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5.xml"/><Relationship Id="rId39" Type="http://schemas.openxmlformats.org/officeDocument/2006/relationships/chart" Target="../charts/chart38.xml"/><Relationship Id="rId21" Type="http://schemas.openxmlformats.org/officeDocument/2006/relationships/chart" Target="../charts/chart21.xml"/><Relationship Id="rId34" Type="http://schemas.openxmlformats.org/officeDocument/2006/relationships/chart" Target="../charts/chart33.xml"/><Relationship Id="rId42" Type="http://schemas.openxmlformats.org/officeDocument/2006/relationships/chart" Target="../charts/chart41.xml"/><Relationship Id="rId47" Type="http://schemas.openxmlformats.org/officeDocument/2006/relationships/chart" Target="../charts/chart46.xml"/><Relationship Id="rId50" Type="http://schemas.openxmlformats.org/officeDocument/2006/relationships/chart" Target="../charts/chart49.xml"/><Relationship Id="rId7" Type="http://schemas.openxmlformats.org/officeDocument/2006/relationships/chart" Target="../charts/chart7.xml"/><Relationship Id="rId2" Type="http://schemas.openxmlformats.org/officeDocument/2006/relationships/chart" Target="../charts/chart3.xml"/><Relationship Id="rId16" Type="http://schemas.openxmlformats.org/officeDocument/2006/relationships/chart" Target="../charts/chart16.xml"/><Relationship Id="rId29" Type="http://schemas.openxmlformats.org/officeDocument/2006/relationships/chart" Target="../charts/chart28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1.xml"/><Relationship Id="rId37" Type="http://schemas.openxmlformats.org/officeDocument/2006/relationships/chart" Target="../charts/chart36.xml"/><Relationship Id="rId40" Type="http://schemas.openxmlformats.org/officeDocument/2006/relationships/chart" Target="../charts/chart39.xml"/><Relationship Id="rId45" Type="http://schemas.openxmlformats.org/officeDocument/2006/relationships/chart" Target="../charts/chart44.xml"/><Relationship Id="rId53" Type="http://schemas.openxmlformats.org/officeDocument/2006/relationships/chart" Target="../charts/chart52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30.xml"/><Relationship Id="rId44" Type="http://schemas.openxmlformats.org/officeDocument/2006/relationships/chart" Target="../charts/chart43.xml"/><Relationship Id="rId52" Type="http://schemas.openxmlformats.org/officeDocument/2006/relationships/chart" Target="../charts/chart5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6.xml"/><Relationship Id="rId30" Type="http://schemas.openxmlformats.org/officeDocument/2006/relationships/chart" Target="../charts/chart29.xml"/><Relationship Id="rId35" Type="http://schemas.openxmlformats.org/officeDocument/2006/relationships/chart" Target="../charts/chart34.xml"/><Relationship Id="rId43" Type="http://schemas.openxmlformats.org/officeDocument/2006/relationships/chart" Target="../charts/chart42.xml"/><Relationship Id="rId48" Type="http://schemas.openxmlformats.org/officeDocument/2006/relationships/chart" Target="../charts/chart47.xml"/><Relationship Id="rId8" Type="http://schemas.openxmlformats.org/officeDocument/2006/relationships/chart" Target="../charts/chart8.xml"/><Relationship Id="rId51" Type="http://schemas.openxmlformats.org/officeDocument/2006/relationships/chart" Target="../charts/chart50.xml"/><Relationship Id="rId3" Type="http://schemas.microsoft.com/office/2014/relationships/chartEx" Target="../charts/chartEx1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microsoft.com/office/2014/relationships/chartEx" Target="../charts/chartEx2.xml"/><Relationship Id="rId33" Type="http://schemas.openxmlformats.org/officeDocument/2006/relationships/chart" Target="../charts/chart32.xml"/><Relationship Id="rId38" Type="http://schemas.openxmlformats.org/officeDocument/2006/relationships/chart" Target="../charts/chart37.xml"/><Relationship Id="rId46" Type="http://schemas.openxmlformats.org/officeDocument/2006/relationships/chart" Target="../charts/chart45.xml"/><Relationship Id="rId20" Type="http://schemas.openxmlformats.org/officeDocument/2006/relationships/chart" Target="../charts/chart20.xml"/><Relationship Id="rId41" Type="http://schemas.openxmlformats.org/officeDocument/2006/relationships/chart" Target="../charts/chart40.xml"/><Relationship Id="rId1" Type="http://schemas.openxmlformats.org/officeDocument/2006/relationships/chart" Target="../charts/chart2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7.xml"/><Relationship Id="rId36" Type="http://schemas.openxmlformats.org/officeDocument/2006/relationships/chart" Target="../charts/chart35.xml"/><Relationship Id="rId49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21</xdr:colOff>
      <xdr:row>0</xdr:row>
      <xdr:rowOff>0</xdr:rowOff>
    </xdr:from>
    <xdr:to>
      <xdr:col>0</xdr:col>
      <xdr:colOff>707885</xdr:colOff>
      <xdr:row>1</xdr:row>
      <xdr:rowOff>77304</xdr:rowOff>
    </xdr:to>
    <xdr:pic>
      <xdr:nvPicPr>
        <xdr:cNvPr id="5" name="Picture 4" descr="Equinix logo - Social media &amp; Logos Icons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5521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5300</xdr:colOff>
      <xdr:row>1</xdr:row>
      <xdr:rowOff>22225</xdr:rowOff>
    </xdr:from>
    <xdr:to>
      <xdr:col>8</xdr:col>
      <xdr:colOff>527050</xdr:colOff>
      <xdr:row>18</xdr:row>
      <xdr:rowOff>571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22250</xdr:colOff>
      <xdr:row>5</xdr:row>
      <xdr:rowOff>69851</xdr:rowOff>
    </xdr:from>
    <xdr:to>
      <xdr:col>13</xdr:col>
      <xdr:colOff>361950</xdr:colOff>
      <xdr:row>23</xdr:row>
      <xdr:rowOff>1301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6700</xdr:colOff>
      <xdr:row>2</xdr:row>
      <xdr:rowOff>85725</xdr:rowOff>
    </xdr:from>
    <xdr:to>
      <xdr:col>25</xdr:col>
      <xdr:colOff>571500</xdr:colOff>
      <xdr:row>19</xdr:row>
      <xdr:rowOff>130175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16" name="Chart 15">
              <a:extLst>
                <a:ext uri="{FF2B5EF4-FFF2-40B4-BE49-F238E27FC236}">
                  <a16:creationId xmlns:a16="http://schemas.microsoft.com/office/drawing/2014/main" id="{00000000-0008-0000-0A00-000010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547600" y="415925"/>
              <a:ext cx="5016500" cy="28511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4</xdr:col>
      <xdr:colOff>651281</xdr:colOff>
      <xdr:row>29</xdr:row>
      <xdr:rowOff>130256</xdr:rowOff>
    </xdr:from>
    <xdr:to>
      <xdr:col>9</xdr:col>
      <xdr:colOff>390769</xdr:colOff>
      <xdr:row>42</xdr:row>
      <xdr:rowOff>7880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04742</xdr:colOff>
      <xdr:row>49</xdr:row>
      <xdr:rowOff>24423</xdr:rowOff>
    </xdr:from>
    <xdr:to>
      <xdr:col>9</xdr:col>
      <xdr:colOff>421704</xdr:colOff>
      <xdr:row>63</xdr:row>
      <xdr:rowOff>85318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268653</xdr:colOff>
      <xdr:row>49</xdr:row>
      <xdr:rowOff>20516</xdr:rowOff>
    </xdr:from>
    <xdr:to>
      <xdr:col>13</xdr:col>
      <xdr:colOff>499044</xdr:colOff>
      <xdr:row>65</xdr:row>
      <xdr:rowOff>16282</xdr:rowOff>
    </xdr:to>
    <xdr:graphicFrame macro="">
      <xdr:nvGraphicFramePr>
        <xdr:cNvPr id="7" name="Chart 4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667564</xdr:colOff>
      <xdr:row>67</xdr:row>
      <xdr:rowOff>110068</xdr:rowOff>
    </xdr:from>
    <xdr:to>
      <xdr:col>9</xdr:col>
      <xdr:colOff>214109</xdr:colOff>
      <xdr:row>82</xdr:row>
      <xdr:rowOff>48847</xdr:rowOff>
    </xdr:to>
    <xdr:graphicFrame macro="">
      <xdr:nvGraphicFramePr>
        <xdr:cNvPr id="8" name="Chart 6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618718</xdr:colOff>
      <xdr:row>69</xdr:row>
      <xdr:rowOff>40706</xdr:rowOff>
    </xdr:from>
    <xdr:to>
      <xdr:col>13</xdr:col>
      <xdr:colOff>537306</xdr:colOff>
      <xdr:row>84</xdr:row>
      <xdr:rowOff>56988</xdr:rowOff>
    </xdr:to>
    <xdr:graphicFrame macro="">
      <xdr:nvGraphicFramePr>
        <xdr:cNvPr id="9" name="Chart 7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510835</xdr:colOff>
      <xdr:row>80</xdr:row>
      <xdr:rowOff>76090</xdr:rowOff>
    </xdr:from>
    <xdr:to>
      <xdr:col>21</xdr:col>
      <xdr:colOff>318117</xdr:colOff>
      <xdr:row>94</xdr:row>
      <xdr:rowOff>125693</xdr:rowOff>
    </xdr:to>
    <xdr:graphicFrame macro="">
      <xdr:nvGraphicFramePr>
        <xdr:cNvPr id="10" name="Chart 8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16933</xdr:colOff>
      <xdr:row>98</xdr:row>
      <xdr:rowOff>135465</xdr:rowOff>
    </xdr:from>
    <xdr:to>
      <xdr:col>12</xdr:col>
      <xdr:colOff>143933</xdr:colOff>
      <xdr:row>112</xdr:row>
      <xdr:rowOff>105832</xdr:rowOff>
    </xdr:to>
    <xdr:graphicFrame macro="">
      <xdr:nvGraphicFramePr>
        <xdr:cNvPr id="89" name="Chart 10">
          <a:extLst>
            <a:ext uri="{FF2B5EF4-FFF2-40B4-BE49-F238E27FC236}">
              <a16:creationId xmlns:a16="http://schemas.microsoft.com/office/drawing/2014/main" id="{00000000-0008-0000-0A00-00005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</xdr:col>
      <xdr:colOff>351366</xdr:colOff>
      <xdr:row>95</xdr:row>
      <xdr:rowOff>2116</xdr:rowOff>
    </xdr:from>
    <xdr:to>
      <xdr:col>12</xdr:col>
      <xdr:colOff>334433</xdr:colOff>
      <xdr:row>111</xdr:row>
      <xdr:rowOff>25400</xdr:rowOff>
    </xdr:to>
    <xdr:graphicFrame macro="">
      <xdr:nvGraphicFramePr>
        <xdr:cNvPr id="33" name="Chart 9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5</xdr:col>
      <xdr:colOff>53182</xdr:colOff>
      <xdr:row>54</xdr:row>
      <xdr:rowOff>22225</xdr:rowOff>
    </xdr:from>
    <xdr:to>
      <xdr:col>18</xdr:col>
      <xdr:colOff>198438</xdr:colOff>
      <xdr:row>67</xdr:row>
      <xdr:rowOff>57151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00000000-0008-0000-0A00-00005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384968</xdr:colOff>
      <xdr:row>71</xdr:row>
      <xdr:rowOff>138907</xdr:rowOff>
    </xdr:from>
    <xdr:to>
      <xdr:col>17</xdr:col>
      <xdr:colOff>146844</xdr:colOff>
      <xdr:row>84</xdr:row>
      <xdr:rowOff>111126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00000000-0008-0000-0A00-00005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8</xdr:col>
      <xdr:colOff>120253</xdr:colOff>
      <xdr:row>95</xdr:row>
      <xdr:rowOff>103981</xdr:rowOff>
    </xdr:from>
    <xdr:to>
      <xdr:col>21</xdr:col>
      <xdr:colOff>416718</xdr:colOff>
      <xdr:row>112</xdr:row>
      <xdr:rowOff>102394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00000000-0008-0000-0A00-00005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146844</xdr:colOff>
      <xdr:row>106</xdr:row>
      <xdr:rowOff>134938</xdr:rowOff>
    </xdr:from>
    <xdr:to>
      <xdr:col>15</xdr:col>
      <xdr:colOff>500063</xdr:colOff>
      <xdr:row>118</xdr:row>
      <xdr:rowOff>47626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00000000-0008-0000-0A00-00005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</xdr:col>
      <xdr:colOff>462017</xdr:colOff>
      <xdr:row>119</xdr:row>
      <xdr:rowOff>78828</xdr:rowOff>
    </xdr:from>
    <xdr:to>
      <xdr:col>7</xdr:col>
      <xdr:colOff>118242</xdr:colOff>
      <xdr:row>129</xdr:row>
      <xdr:rowOff>118243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00000000-0008-0000-0A00-00006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53999</xdr:colOff>
      <xdr:row>120</xdr:row>
      <xdr:rowOff>30654</xdr:rowOff>
    </xdr:from>
    <xdr:to>
      <xdr:col>16</xdr:col>
      <xdr:colOff>151085</xdr:colOff>
      <xdr:row>134</xdr:row>
      <xdr:rowOff>27151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00000000-0008-0000-0A00-00006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372242</xdr:colOff>
      <xdr:row>132</xdr:row>
      <xdr:rowOff>78826</xdr:rowOff>
    </xdr:from>
    <xdr:to>
      <xdr:col>13</xdr:col>
      <xdr:colOff>181741</xdr:colOff>
      <xdr:row>144</xdr:row>
      <xdr:rowOff>5253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00000000-0008-0000-0A00-00006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1</xdr:col>
      <xdr:colOff>116053</xdr:colOff>
      <xdr:row>141</xdr:row>
      <xdr:rowOff>65690</xdr:rowOff>
    </xdr:from>
    <xdr:to>
      <xdr:col>14</xdr:col>
      <xdr:colOff>183931</xdr:colOff>
      <xdr:row>153</xdr:row>
      <xdr:rowOff>118242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00000000-0008-0000-0A00-00006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8</xdr:col>
      <xdr:colOff>400706</xdr:colOff>
      <xdr:row>149</xdr:row>
      <xdr:rowOff>10071</xdr:rowOff>
    </xdr:from>
    <xdr:to>
      <xdr:col>21</xdr:col>
      <xdr:colOff>350344</xdr:colOff>
      <xdr:row>161</xdr:row>
      <xdr:rowOff>74447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00000000-0008-0000-0A00-00006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8</xdr:col>
      <xdr:colOff>608724</xdr:colOff>
      <xdr:row>160</xdr:row>
      <xdr:rowOff>48170</xdr:rowOff>
    </xdr:from>
    <xdr:to>
      <xdr:col>23</xdr:col>
      <xdr:colOff>361293</xdr:colOff>
      <xdr:row>174</xdr:row>
      <xdr:rowOff>7443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00000000-0008-0000-0A00-00006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5</xdr:col>
      <xdr:colOff>615294</xdr:colOff>
      <xdr:row>167</xdr:row>
      <xdr:rowOff>26276</xdr:rowOff>
    </xdr:from>
    <xdr:to>
      <xdr:col>18</xdr:col>
      <xdr:colOff>468588</xdr:colOff>
      <xdr:row>179</xdr:row>
      <xdr:rowOff>153276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00000000-0008-0000-0A00-00006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1" name="Chart 3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2" name="Chart 5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5">
              <a:extLst>
                <a:ext uri="{FF2B5EF4-FFF2-40B4-BE49-F238E27FC236}">
                  <a16:creationId xmlns:a16="http://schemas.microsoft.com/office/drawing/2014/main" id="{00000000-0008-0000-0A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89966" y="28050067"/>
              <a:ext cx="4542367" cy="267123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4" name="Chart 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5" name="Chart 2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3" name="Chart 4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7" name="Chart 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8" name="Chart 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19" name="Chart 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0" name="Chart 10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1" name="Chart 9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2" name="Chart 89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3" name="Chart 90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4" name="Chart 91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5" name="Chart 9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6" name="Chart 9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7" name="Chart 9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8" name="Chart 9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29" name="Chart 9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30" name="Chart 9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31" name="Chart 101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32" name="Chart 102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6</xdr:col>
      <xdr:colOff>186266</xdr:colOff>
      <xdr:row>169</xdr:row>
      <xdr:rowOff>148167</xdr:rowOff>
    </xdr:from>
    <xdr:to>
      <xdr:col>13</xdr:col>
      <xdr:colOff>16933</xdr:colOff>
      <xdr:row>186</xdr:row>
      <xdr:rowOff>12700</xdr:rowOff>
    </xdr:to>
    <xdr:graphicFrame macro="">
      <xdr:nvGraphicFramePr>
        <xdr:cNvPr id="34" name="Chart 10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0</xdr:col>
      <xdr:colOff>122464</xdr:colOff>
      <xdr:row>16</xdr:row>
      <xdr:rowOff>111579</xdr:rowOff>
    </xdr:from>
    <xdr:to>
      <xdr:col>24</xdr:col>
      <xdr:colOff>326571</xdr:colOff>
      <xdr:row>33</xdr:row>
      <xdr:rowOff>78921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0</xdr:col>
      <xdr:colOff>0</xdr:colOff>
      <xdr:row>132</xdr:row>
      <xdr:rowOff>44450</xdr:rowOff>
    </xdr:from>
    <xdr:to>
      <xdr:col>13</xdr:col>
      <xdr:colOff>190500</xdr:colOff>
      <xdr:row>148</xdr:row>
      <xdr:rowOff>12700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</xdr:col>
      <xdr:colOff>0</xdr:colOff>
      <xdr:row>132</xdr:row>
      <xdr:rowOff>44450</xdr:rowOff>
    </xdr:from>
    <xdr:to>
      <xdr:col>17</xdr:col>
      <xdr:colOff>260350</xdr:colOff>
      <xdr:row>149</xdr:row>
      <xdr:rowOff>8890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6</xdr:col>
      <xdr:colOff>215900</xdr:colOff>
      <xdr:row>179</xdr:row>
      <xdr:rowOff>133350</xdr:rowOff>
    </xdr:from>
    <xdr:to>
      <xdr:col>11</xdr:col>
      <xdr:colOff>552450</xdr:colOff>
      <xdr:row>197</xdr:row>
      <xdr:rowOff>1905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0</xdr:col>
      <xdr:colOff>241300</xdr:colOff>
      <xdr:row>127</xdr:row>
      <xdr:rowOff>114300</xdr:rowOff>
    </xdr:from>
    <xdr:to>
      <xdr:col>17</xdr:col>
      <xdr:colOff>501650</xdr:colOff>
      <xdr:row>145</xdr:row>
      <xdr:rowOff>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0</xdr:col>
      <xdr:colOff>241300</xdr:colOff>
      <xdr:row>184</xdr:row>
      <xdr:rowOff>107950</xdr:rowOff>
    </xdr:from>
    <xdr:to>
      <xdr:col>17</xdr:col>
      <xdr:colOff>501650</xdr:colOff>
      <xdr:row>201</xdr:row>
      <xdr:rowOff>152400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</xdr:col>
      <xdr:colOff>114300</xdr:colOff>
      <xdr:row>187</xdr:row>
      <xdr:rowOff>107950</xdr:rowOff>
    </xdr:from>
    <xdr:to>
      <xdr:col>15</xdr:col>
      <xdr:colOff>374650</xdr:colOff>
      <xdr:row>204</xdr:row>
      <xdr:rowOff>15240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8</xdr:col>
      <xdr:colOff>114300</xdr:colOff>
      <xdr:row>211</xdr:row>
      <xdr:rowOff>107950</xdr:rowOff>
    </xdr:from>
    <xdr:to>
      <xdr:col>15</xdr:col>
      <xdr:colOff>374650</xdr:colOff>
      <xdr:row>228</xdr:row>
      <xdr:rowOff>15240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48176</xdr:rowOff>
    </xdr:to>
    <xdr:pic>
      <xdr:nvPicPr>
        <xdr:cNvPr id="4" name="Picture 3" descr="Equinix logo - Social media &amp; Logos Icons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72768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82115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77304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77304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467</xdr:colOff>
      <xdr:row>0</xdr:row>
      <xdr:rowOff>0</xdr:rowOff>
    </xdr:from>
    <xdr:to>
      <xdr:col>0</xdr:col>
      <xdr:colOff>710831</xdr:colOff>
      <xdr:row>1</xdr:row>
      <xdr:rowOff>68837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8467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782</xdr:colOff>
      <xdr:row>132</xdr:row>
      <xdr:rowOff>97182</xdr:rowOff>
    </xdr:from>
    <xdr:to>
      <xdr:col>12</xdr:col>
      <xdr:colOff>767521</xdr:colOff>
      <xdr:row>149</xdr:row>
      <xdr:rowOff>960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522</xdr:colOff>
      <xdr:row>0</xdr:row>
      <xdr:rowOff>0</xdr:rowOff>
    </xdr:from>
    <xdr:to>
      <xdr:col>0</xdr:col>
      <xdr:colOff>707886</xdr:colOff>
      <xdr:row>1</xdr:row>
      <xdr:rowOff>77304</xdr:rowOff>
    </xdr:to>
    <xdr:pic>
      <xdr:nvPicPr>
        <xdr:cNvPr id="3" name="Picture 2" descr="Equinix logo - Social media &amp; Logos Icons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5522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702364</xdr:colOff>
      <xdr:row>1</xdr:row>
      <xdr:rowOff>77304</xdr:rowOff>
    </xdr:to>
    <xdr:pic>
      <xdr:nvPicPr>
        <xdr:cNvPr id="2" name="Picture 1" descr="Equinix logo - Social media &amp; Logos Icons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flipH="1">
          <a:off x="0" y="0"/>
          <a:ext cx="702364" cy="712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https://my.apps.factset.com/viewer/?_app_id=central_doc_viewer&amp;_dd2=%26f%3Dsld%26c%3Dtrue%26os%3D68078%26oe%3D68088&amp;_doc_docfn=U2FsdGVkX1+jvXit2urzRErBIgpXMP0MBk5RfOhyv0N+GhkfGgV6Pi+oTyXxjrvlu7GZjJEKJjDmloHoVtUXZzZ6ZT0UaJn8n5P/vUdSXoU=&amp;center_on_screen=true&amp;float_window=true&amp;height=800&amp;positioning_strategy=center_on_screen&amp;width=950" TargetMode="External"/><Relationship Id="rId299" Type="http://schemas.openxmlformats.org/officeDocument/2006/relationships/hyperlink" Target="https://my.apps.factset.com/viewer/?_app_id=central_doc_viewer&amp;_dd2=%26f%3Dsld%26c%3Dtrue%26os%3D73752%26oe%3D73761&amp;_doc_docfn=U2FsdGVkX1+1RieTH8GtOV5sCHNGCEQzTwyigUwoAqXOeag8Ghj/jpdOIvUMcluS7L3XlYN7qwH2FW2mE714zG8Cusi3q5pV+1nwlkibqIg=&amp;center_on_screen=true&amp;float_window=true&amp;height=800&amp;positioning_strategy=center_on_screen&amp;width=950" TargetMode="External"/><Relationship Id="rId21" Type="http://schemas.openxmlformats.org/officeDocument/2006/relationships/hyperlink" Target="https://my.apps.factset.com/viewer/?_app_id=central_doc_viewer&amp;_dd2=%26f%3Dsld%26c%3Dtrue%26os%3D30855%26oe%3D30864&amp;_doc_docfn=U2FsdGVkX1+sPmHRO069csXraS7qIvROLdgaNd87yzl4IONBkFY6ZywGRRh2z49khndcV+36J0v0oG8yXnTKy06L5P8h9vWqxuAz6WFpgaM=&amp;center_on_screen=true&amp;float_window=true&amp;height=800&amp;positioning_strategy=center_on_screen&amp;width=950" TargetMode="External"/><Relationship Id="rId63" Type="http://schemas.openxmlformats.org/officeDocument/2006/relationships/hyperlink" Target="https://my.apps.factset.com/viewer/?_app_id=central_doc_viewer&amp;_dd2=%26f%3Dsld%26c%3Dtrue%26os%3D64816%26oe%3D64822&amp;_doc_docfn=U2FsdGVkX1+X9/qa5JbNdpjqWaYec1To8h47CC1HdZ2N/3yxbyriLZgo2qi8CSyydw2C/RbFXzavksakm3Nnlmh46u3os9A1EJI5b1+MAxQ=&amp;center_on_screen=true&amp;float_window=true&amp;height=800&amp;positioning_strategy=center_on_screen&amp;width=950" TargetMode="External"/><Relationship Id="rId159" Type="http://schemas.openxmlformats.org/officeDocument/2006/relationships/hyperlink" Target="https://my.apps.factset.com/viewer/?_app_id=central_doc_viewer&amp;_dd2=%26f%3Dsld%26c%3Dtrue%26os%3D68819%26oe%3D68826&amp;_doc_docfn=U2FsdGVkX1/uGtqxbyRTD2RqWSw7lit+3JGk2MxUvmm7LrqM0MmpywZNQ852Adh0mRW7Wu3hP8cSLEQynF6KNriZdFgnoWjVu+1fcDuIm70=&amp;center_on_screen=true&amp;float_window=true&amp;height=800&amp;positioning_strategy=center_on_screen&amp;width=950" TargetMode="External"/><Relationship Id="rId324" Type="http://schemas.openxmlformats.org/officeDocument/2006/relationships/hyperlink" Target="https://my.apps.factset.com/viewer/?_app_id=central_doc_viewer&amp;_dd2=%26f%3Dsld%26c%3Dtrue%26os%3D87222%26oe%3D87229&amp;_doc_docfn=U2FsdGVkX1/4bwNZVTm/+PwD3XHmfcliEKoc3KlnAxjFjPY/MmLX1UWCIsWbtq3SdGqAVIMY7zYvbQsXd/H7gD/E8McZnWICHhTGe25TqaY=&amp;center_on_screen=true&amp;float_window=true&amp;height=800&amp;positioning_strategy=center_on_screen&amp;width=950" TargetMode="External"/><Relationship Id="rId170" Type="http://schemas.openxmlformats.org/officeDocument/2006/relationships/hyperlink" Target="https://my.apps.factset.com/viewer/?_app_id=central_doc_viewer&amp;_dd2=%26f%3Dsld%26c%3Dtrue%26os%3D68759%26oe%3D68766&amp;_doc_docfn=U2FsdGVkX19SSgLkZxv+JwNg4FUtdE/yIakJNJEUZTXVxl961tTTmEbx+AY548D+7V3K2mdkN5etfVpRnZHzW46G7KcaaOiPyDgvinRN5gI=&amp;center_on_screen=true&amp;float_window=true&amp;height=800&amp;positioning_strategy=center_on_screen&amp;width=950" TargetMode="External"/><Relationship Id="rId226" Type="http://schemas.openxmlformats.org/officeDocument/2006/relationships/hyperlink" Target="https://my.apps.factset.com/viewer/?_app_id=central_doc_viewer&amp;_dd2=%26f%3Dsld%26c%3Dtrue%26os%3D42438%26oe%3D42445&amp;_doc_docfn=U2FsdGVkX1/b5/JfMHYg7uZaIgXpK6+wdopgFwingGbQ69JN7xODs1KFK91o42126Uk75y6ZZLgrtwMExDLDtkOjDdk1Xi5ZQzol+5yec8U=&amp;center_on_screen=true&amp;float_window=true&amp;height=800&amp;positioning_strategy=center_on_screen&amp;width=950" TargetMode="External"/><Relationship Id="rId268" Type="http://schemas.openxmlformats.org/officeDocument/2006/relationships/hyperlink" Target="https://my.apps.factset.com/viewer/?_app_id=central_doc_viewer&amp;_dd2=%26f%3Dsld%26c%3Dtrue%26os%3D89221%26oe%3D89227&amp;_doc_docfn=U2FsdGVkX1+pbtSBeLDgVFmgGGMsPwb31GJfFRz4rLa4u1CtkmjbnN+CVhI8cWQ1nET+bNaQzSRmgc8Y08UlVzpWJ2o1zVl7i59yH8HVTF4=&amp;center_on_screen=true&amp;float_window=true&amp;height=800&amp;positioning_strategy=center_on_screen&amp;width=950" TargetMode="External"/><Relationship Id="rId32" Type="http://schemas.openxmlformats.org/officeDocument/2006/relationships/hyperlink" Target="https://my.apps.factset.com/viewer/?_app_id=central_doc_viewer&amp;_dd2=%26f%3Dsld%26c%3Dtrue%26os%3D31777%26oe%3D31783&amp;_doc_docfn=U2FsdGVkX18pAWsNelYHsYYJctgJQcuIOWNqeGGqODetaPC8H0N2DLc0UGy3zldHW3Tm8nD8P01qXDjBCTcoOI3/MWZvCNwiSTSDXk7S9ZY=&amp;center_on_screen=true&amp;float_window=true&amp;height=800&amp;positioning_strategy=center_on_screen&amp;width=950" TargetMode="External"/><Relationship Id="rId74" Type="http://schemas.openxmlformats.org/officeDocument/2006/relationships/hyperlink" Target="https://my.apps.factset.com/viewer/?_app_id=central_doc_viewer&amp;_dd2=%26f%3Dsld%26c%3Dtrue%26os%3D65795%26oe%3D65805&amp;_doc_docfn=U2FsdGVkX183iVkoa79h/Ms/8avEJ57pDp30371377ZhMLqdUeyHV3jivonp07TimKzLF4qOTyb+8odv9bQRhHJI0eLRDPdprK1O7cE+KCc=&amp;center_on_screen=true&amp;float_window=true&amp;height=800&amp;positioning_strategy=center_on_screen&amp;width=950" TargetMode="External"/><Relationship Id="rId128" Type="http://schemas.openxmlformats.org/officeDocument/2006/relationships/hyperlink" Target="https://my.apps.factset.com/viewer/?_app_id=central_doc_viewer&amp;_dd2=%26f%3Dsld%26c%3Dtrue%26os%3D70866%26oe%3D70876&amp;_doc_docfn=U2FsdGVkX1+9pzm0NBtrDhOInhvP/tTPbwNOg43GTd2qM+28tkiChUIHUOwCk1GzsVbaYH1f1MsrsYDcZDqQnJqBtTF1Yg7B5YooFJuWB78=&amp;center_on_screen=true&amp;float_window=true&amp;height=800&amp;positioning_strategy=center_on_screen&amp;width=950" TargetMode="External"/><Relationship Id="rId335" Type="http://schemas.openxmlformats.org/officeDocument/2006/relationships/hyperlink" Target="https://my.apps.factset.com/viewer/?_app_id=central_doc_viewer&amp;_dd2=%26f%3Dsld%26c%3Dtrue%26os%3D66502%26oe%3D66511&amp;_doc_docfn=U2FsdGVkX18nnHUe/NmiFwuZuYWUzDU2rtFA3+O6KWAJ8MehKVXsp8YcbiOQv1KH/OSfbZ2GWqQaMcuv/dz3I9VabvnshYkHL7vdtYj5oTM=&amp;center_on_screen=true&amp;float_window=true&amp;height=800&amp;positioning_strategy=center_on_screen&amp;width=950" TargetMode="External"/><Relationship Id="rId5" Type="http://schemas.openxmlformats.org/officeDocument/2006/relationships/hyperlink" Target="https://my.apps.factset.com/viewer/?_app_id=central_doc_viewer&amp;_dd2=%26f%3Dsld%26c%3Dtrue%26os%3D63560%26oe%3D63570&amp;_doc_docfn=U2FsdGVkX1/Z3dNS68nQwQhFdtMl1nI/yfxyinLNFF3ukh3ISQa356Tw8JxOS23ShDfsA3AO38Dfff6ViGUhm+rEWIa4ItwZg/4pagEJv78=&amp;center_on_screen=true&amp;float_window=true&amp;height=800&amp;positioning_strategy=center_on_screen&amp;width=950" TargetMode="External"/><Relationship Id="rId181" Type="http://schemas.openxmlformats.org/officeDocument/2006/relationships/hyperlink" Target="https://my.apps.factset.com/viewer/?_app_id=central_doc_viewer&amp;_dd2=%26f%3Dsld%26c%3Dtrue%26os%3D39322%26oe%3D39329&amp;_doc_docfn=U2FsdGVkX1//cy3v9chC3OCSBm7HvYWoJkRs++9hGiFnREXiPP+KnEu8jqao9xJ7ZOPSz/P5rKXN/JZV4uuP1OJ5RV/3WYk/CtEYB+cB3G4=&amp;center_on_screen=true&amp;float_window=true&amp;height=800&amp;positioning_strategy=center_on_screen&amp;width=950" TargetMode="External"/><Relationship Id="rId237" Type="http://schemas.openxmlformats.org/officeDocument/2006/relationships/hyperlink" Target="https://my.apps.factset.com/viewer/?_app_id=central_doc_viewer&amp;_dd2=%26f%3Dsld%26c%3Dtrue%26os%3D39938%26oe%3D39947&amp;_doc_docfn=U2FsdGVkX19SCAje9FzpwDUSf2YWxQQnmVRcALg81gnbOd7XKTLEFMKy8SJDFbs2/CficbcKChqs9QJsDmVB6PHvpyX6d0hVw/GJMgU97X4=&amp;center_on_screen=true&amp;float_window=true&amp;height=800&amp;positioning_strategy=center_on_screen&amp;width=950" TargetMode="External"/><Relationship Id="rId279" Type="http://schemas.openxmlformats.org/officeDocument/2006/relationships/hyperlink" Target="https://my.apps.factset.com/viewer/?_app_id=central_doc_viewer&amp;_dd2=%26f%3Dsld%26c%3Dtrue%26os%3D63433%26oe%3D63435&amp;_doc_docfn=U2FsdGVkX19KX/kvNxoMaJhoTmrGmKyV7WNgeHCJMRNluOoY89OjkV+ODCEtUodH6JqPvHW0IWDaPy+STD78qua19nR/9uHRatBOg5Ydvrc=&amp;center_on_screen=true&amp;float_window=true&amp;height=800&amp;positioning_strategy=center_on_screen&amp;width=950" TargetMode="External"/><Relationship Id="rId43" Type="http://schemas.openxmlformats.org/officeDocument/2006/relationships/hyperlink" Target="https://my.apps.factset.com/viewer/?_app_id=central_doc_viewer&amp;_dd2=%26f%3Dsld%26c%3Dtrue%26os%3D62997%26oe%3D63004&amp;_doc_docfn=U2FsdGVkX18ST6lvLdG2leB+s3NXaaIpqrUdQU+FBu0Pf4zZdXN6JDttO9LonyZVu9+DHZYmQVXfFiH4NzmWGcDNzaG16s5ECU+icvb85kk=&amp;center_on_screen=true&amp;float_window=true&amp;height=800&amp;positioning_strategy=center_on_screen&amp;width=950" TargetMode="External"/><Relationship Id="rId139" Type="http://schemas.openxmlformats.org/officeDocument/2006/relationships/hyperlink" Target="https://my.apps.factset.com/viewer/?_app_id=central_doc_viewer&amp;_dd2=%26f%3Dsld%26c%3Dtrue%26os%3D71784%26oe%3D71793&amp;_doc_docfn=U2FsdGVkX1+lY7wui3O21Cs2Yly9A+pIiQ5occ5oeruHji7tj0tBQhM8uoo85MtR1aD6hNci+IFLg86zeE8ZgHSwBbOyBuGr0Zc/8EyMehI=&amp;center_on_screen=true&amp;float_window=true&amp;height=800&amp;positioning_strategy=center_on_screen&amp;width=950" TargetMode="External"/><Relationship Id="rId290" Type="http://schemas.openxmlformats.org/officeDocument/2006/relationships/hyperlink" Target="https://my.apps.factset.com/viewer/?_app_id=central_doc_viewer&amp;_dd2=%26f%3Dsld%26c%3Dtrue%26os%3D77155%26oe%3D77165&amp;_doc_docfn=U2FsdGVkX1+O20MJpogxAvbuArbggvQZI2sDsshIGWJE6+HblNnusCWpoEw++FUdiCidpmLLuwF2+PVB7XUPqJDGKzJwB2YTEYwxTAblQu0=&amp;center_on_screen=true&amp;float_window=true&amp;height=800&amp;positioning_strategy=center_on_screen&amp;width=950" TargetMode="External"/><Relationship Id="rId304" Type="http://schemas.openxmlformats.org/officeDocument/2006/relationships/hyperlink" Target="https://my.apps.factset.com/viewer/?_app_id=central_doc_viewer&amp;_dd2=%26f%3Dsld%26c%3Dtrue%26os%3D86228%26oe%3D86232&amp;_doc_docfn=U2FsdGVkX1+sxDMe0T1lupk+S67ZR0u/Es77qczENf0RERD4zG4+5DDgHqWJdwljX612PBZg9nfIxdmc/FCN+IDIsMDfoL8W44JBf9MOVWM=&amp;center_on_screen=true&amp;float_window=true&amp;height=800&amp;positioning_strategy=center_on_screen&amp;width=950" TargetMode="External"/><Relationship Id="rId346" Type="http://schemas.openxmlformats.org/officeDocument/2006/relationships/hyperlink" Target="https://my.apps.factset.com/viewer/?_app_id=central_doc_viewer&amp;_dd2=%26f%3Dsld%26c%3Dtrue%26os%3D80863%26oe%3D80868&amp;_doc_docfn=U2FsdGVkX1/vR/VLDdEV9Hhps2Jz5htUUX82QzzGDkW164AMNRV7KK2PzQYb/Su9lUcoPK20wfTWAUZXufaej3gfTNN/LkmkGqjaJBXEGA4=&amp;center_on_screen=true&amp;float_window=true&amp;height=800&amp;positioning_strategy=center_on_screen&amp;width=950" TargetMode="External"/><Relationship Id="rId85" Type="http://schemas.openxmlformats.org/officeDocument/2006/relationships/hyperlink" Target="https://my.apps.factset.com/viewer/?_app_id=central_doc_viewer&amp;_dd2=%26f%3Dsld%26c%3Dtrue%26os%3D33484%26oe%3D33493&amp;_doc_docfn=U2FsdGVkX19eyGELELzKhXVcv6L/8U7l9O5AdaB0viusDK+3eJDWKtqADYwknVcdqPm6HbZZdFmSZve4s3HH831D6N2L2eqN43ChvbsP0UY=&amp;center_on_screen=true&amp;float_window=true&amp;height=800&amp;positioning_strategy=center_on_screen&amp;width=950" TargetMode="External"/><Relationship Id="rId150" Type="http://schemas.openxmlformats.org/officeDocument/2006/relationships/hyperlink" Target="https://my.apps.factset.com/viewer/?_app_id=central_doc_viewer&amp;_dd2=%26f%3Dsld%26c%3Dtrue%26os%3D67722%26oe%3D67729&amp;_doc_docfn=U2FsdGVkX1+QNBa2nAPUMJ/9foI+o5l3yyqjxR3g5nK1hVeGCPI2cCwhlx/4eMW6Hm2WhrPkb5U7PbBjBdcH9f36pYeJQLaCf1O+XLLVzMg=&amp;center_on_screen=true&amp;float_window=true&amp;height=800&amp;positioning_strategy=center_on_screen&amp;width=950" TargetMode="External"/><Relationship Id="rId192" Type="http://schemas.openxmlformats.org/officeDocument/2006/relationships/hyperlink" Target="https://my.apps.factset.com/viewer/?_app_id=central_doc_viewer&amp;_dd2=%26f%3Dsld%26c%3Dtrue%26os%3D57254%26oe%3D57261&amp;_doc_docfn=U2FsdGVkX19Ay/mNfhcV2e1+BQTpDFXJUyMsGSnyFkpUyW7qAkip9GhKYftVEvjf6JSUnV3k+g0oE8pepyBPxR3EVfV8cL8OzPUYrT7cQoM=&amp;center_on_screen=true&amp;float_window=true&amp;height=800&amp;positioning_strategy=center_on_screen&amp;width=950" TargetMode="External"/><Relationship Id="rId206" Type="http://schemas.openxmlformats.org/officeDocument/2006/relationships/hyperlink" Target="https://my.apps.factset.com/viewer/?_app_id=central_doc_viewer&amp;_dd2=%26f%3Dsld%26c%3Dtrue%26os%3D71981%26oe%3D71988&amp;_doc_docfn=U2FsdGVkX1/mDnQVQ5p2ItZlA016VY4DjLyGIWdtupPEsE5uNrnsz3YCGCJTcH71XPLCGQpkcL8KsZN6BDsH2Y9f0m4SEKpDUIuIE9NCZqE=&amp;center_on_screen=true&amp;float_window=true&amp;height=800&amp;positioning_strategy=center_on_screen&amp;width=950" TargetMode="External"/><Relationship Id="rId248" Type="http://schemas.openxmlformats.org/officeDocument/2006/relationships/hyperlink" Target="https://my.apps.factset.com/viewer/?_app_id=central_doc_viewer&amp;_dd2=%26f%3Dsld%26c%3Dtrue%26os%3D42215%26oe%3D42222&amp;_doc_docfn=U2FsdGVkX1/8pt3fWr+Gr8qVsLnbC7icmQWNLtwiqxho7QNO63cuE9jiGVdxNJqZIWXGiODy71GJHA4MIPTY1bIWcyWiKKJFTIxn3RTwifI=&amp;center_on_screen=true&amp;float_window=true&amp;height=800&amp;positioning_strategy=center_on_screen&amp;width=950" TargetMode="External"/><Relationship Id="rId12" Type="http://schemas.openxmlformats.org/officeDocument/2006/relationships/hyperlink" Target="https://my.apps.factset.com/viewer/?_app_id=central_doc_viewer&amp;_dd2=%26f%3Dsld%26c%3Dtrue%26os%3D32021%26oe%3D32030&amp;_doc_docfn=U2FsdGVkX19SBArg1SCT0bRNfju6W3C8x25HqRL9dmwTmY0oLQ7WRZH2yJfi1G1+SQyVYver3/HLUNyGXht3OWh44eMlEkXfYKehUuQVryQ=&amp;center_on_screen=true&amp;float_window=true&amp;height=800&amp;positioning_strategy=center_on_screen&amp;width=950" TargetMode="External"/><Relationship Id="rId108" Type="http://schemas.openxmlformats.org/officeDocument/2006/relationships/hyperlink" Target="https://my.apps.factset.com/viewer/?_app_id=central_doc_viewer&amp;_dd2=%26f%3Dsld%26c%3Dtrue%26os%3D63113%26oe%3D63120&amp;_doc_docfn=U2FsdGVkX18W4nxed1JIg2IKC+q8d3LZ8CXi4yUifyJrsOt1/mCAZx0CTzW28U67NnTC+cuhva87HBOJI+eWamQmeXLyW3VEHGQEziKSWfQ=&amp;center_on_screen=true&amp;float_window=true&amp;height=800&amp;positioning_strategy=center_on_screen&amp;width=950" TargetMode="External"/><Relationship Id="rId315" Type="http://schemas.openxmlformats.org/officeDocument/2006/relationships/hyperlink" Target="https://my.apps.factset.com/viewer/?_app_id=central_doc_viewer&amp;_dd2=%26f%3Dsld%26c%3Dtrue%26os%3D47934%26oe%3D47943&amp;_doc_docfn=U2FsdGVkX19m7V5IUE7n0NvdAwcgb79dlLH3NCiWtx4o7XRI2k9WXJDzOblOYbfEJeTphheEsJH8xvkjISaeMrqXa4rDC+jVTrkpiQqVfI8=&amp;center_on_screen=true&amp;float_window=true&amp;height=800&amp;positioning_strategy=center_on_screen&amp;width=950" TargetMode="External"/><Relationship Id="rId54" Type="http://schemas.openxmlformats.org/officeDocument/2006/relationships/hyperlink" Target="https://my.apps.factset.com/viewer/?_app_id=central_doc_viewer&amp;_dd2=%26f%3Dsld%26c%3Dtrue%26os%3D64280%26oe%3D64287&amp;_doc_docfn=U2FsdGVkX1+vV4XxGwjHLv/0v8KAJc2AYJ391OdOIcMSAphbwupJGTiTzdttbwyMoCCbKMk5sAIKKLpJAKO94fvmKE+9YDIHSzm3CwyVw1Y=&amp;center_on_screen=true&amp;float_window=true&amp;height=800&amp;positioning_strategy=center_on_screen&amp;width=950" TargetMode="External"/><Relationship Id="rId96" Type="http://schemas.openxmlformats.org/officeDocument/2006/relationships/hyperlink" Target="https://my.apps.factset.com/viewer/?_app_id=central_doc_viewer&amp;_dd2=%26f%3Dsld%26c%3Dtrue%26os%3D35274%26oe%3D35283&amp;_doc_docfn=U2FsdGVkX1+AnTTPsx6g+7y71/ibuq+HzT27iGfs9phAdQf1P6RrCldQInPtzvmdDcSPDnuD35tVQequvawNUt9ix1DxNQh4mVjWjwxEKq4=&amp;center_on_screen=true&amp;float_window=true&amp;height=800&amp;positioning_strategy=center_on_screen&amp;width=950" TargetMode="External"/><Relationship Id="rId161" Type="http://schemas.openxmlformats.org/officeDocument/2006/relationships/hyperlink" Target="https://my.apps.factset.com/viewer/?_app_id=central_doc_viewer&amp;_dd2=%26f%3Dsld%26c%3Dtrue%26os%3D69501%26oe%3D69508&amp;_doc_docfn=U2FsdGVkX19aOrFwXsRvw68x4pDP1UF9QSwSuzai6XpDEuokRfK7b29nifPqR4edjR6A2NiMe92UCKnpNboyJ+Ci+dtVZnqhA7qrtw8iM64=&amp;center_on_screen=true&amp;float_window=true&amp;height=800&amp;positioning_strategy=center_on_screen&amp;width=950" TargetMode="External"/><Relationship Id="rId217" Type="http://schemas.openxmlformats.org/officeDocument/2006/relationships/hyperlink" Target="https://my.apps.factset.com/viewer/?_app_id=central_doc_viewer&amp;_dd2=%26f%3Dsld%26c%3Dtrue%26os%3D81138%26oe%3D81143&amp;_doc_docfn=U2FsdGVkX1/5nIbKK1oK9s81krh+7Axxdkm0Q5rLQAh2w1etxhWpxxSbkkMKLdrLtFNOHGpamg07oOcpxBCnzyFI48cq3HPv/k3TBMUC8+A=&amp;center_on_screen=true&amp;float_window=true&amp;height=800&amp;positioning_strategy=center_on_screen&amp;width=950" TargetMode="External"/><Relationship Id="rId259" Type="http://schemas.openxmlformats.org/officeDocument/2006/relationships/hyperlink" Target="https://my.apps.factset.com/viewer/?_app_id=central_doc_viewer&amp;_dd2=%26f%3Dsld%26c%3Dtrue%26os%3D48966%26oe%3D48975&amp;_doc_docfn=U2FsdGVkX180PUQuqM0uupkkYIOF6RNauquFqnGD/pMyAFnEe6LLDtpaT+vHpExrdm3XfGbO60mKXpmj8bdyyPSwelTLkZzswoZ5QKZUQjs=&amp;center_on_screen=true&amp;float_window=true&amp;height=800&amp;positioning_strategy=center_on_screen&amp;width=950" TargetMode="External"/><Relationship Id="rId23" Type="http://schemas.openxmlformats.org/officeDocument/2006/relationships/hyperlink" Target="https://my.apps.factset.com/viewer/?_app_id=central_doc_viewer&amp;_dd2=%26f%3Dsld%26c%3Dtrue%26os%3D31290%26oe%3D31299&amp;_doc_docfn=U2FsdGVkX187MjL3OQ/wVZ8TG6o4dt0ALSPzDWZnkeYNN/u3FLo8eb+W/wk2txuE8OXvbHqdmrR4pFxQtYnbCAi+jUhOd64i6hyA2wPM5YE=&amp;center_on_screen=true&amp;float_window=true&amp;height=800&amp;positioning_strategy=center_on_screen&amp;width=950" TargetMode="External"/><Relationship Id="rId119" Type="http://schemas.openxmlformats.org/officeDocument/2006/relationships/hyperlink" Target="https://my.apps.factset.com/viewer/?_app_id=central_doc_viewer&amp;_dd2=%26f%3Dsld%26c%3Dtrue%26os%3D81310%26oe%3D81320&amp;_doc_docfn=U2FsdGVkX185n44xvw8jyfm9Re2jREF8Evn7vBvDy1ZLejyxqQNmDnnlVtnhZ76vW8ZSln9zGr1bS81g0vcmujeClhikdG9tDDlI+60dpYA=&amp;center_on_screen=true&amp;float_window=true&amp;height=800&amp;positioning_strategy=center_on_screen&amp;width=950" TargetMode="External"/><Relationship Id="rId270" Type="http://schemas.openxmlformats.org/officeDocument/2006/relationships/hyperlink" Target="https://my.apps.factset.com/viewer/?_app_id=central_doc_viewer&amp;_dd2=%26f%3Dsld%26c%3Dtrue%26os%3D42197%26oe%3D42198&amp;_doc_docfn=U2FsdGVkX183iOGK7lfyx5X/OfU4E33OozpsTkDnrx23Z8acAGRMVqjahHINKEo1NaZeHOOZ0+5+/JBKHln/SoPZ9N2wyQJgYEexOrhpKxM=&amp;center_on_screen=true&amp;float_window=true&amp;height=800&amp;positioning_strategy=center_on_screen&amp;width=950" TargetMode="External"/><Relationship Id="rId326" Type="http://schemas.openxmlformats.org/officeDocument/2006/relationships/hyperlink" Target="https://my.apps.factset.com/viewer/?_app_id=central_doc_viewer&amp;_dd2=%26f%3Dsld%26c%3Dtrue%26os%3D45475%26oe%3D45481&amp;_doc_docfn=U2FsdGVkX1+VRfuKPXI4xAQLwHpV1yETGLvSRxWW7whZXEvyy/WU7CDsichye6CsnSA80Xx7Z/bx3Cse81yCvz92NKSuMLSEtRFBve8gbQo=&amp;center_on_screen=true&amp;float_window=true&amp;height=800&amp;positioning_strategy=center_on_screen&amp;width=950" TargetMode="External"/><Relationship Id="rId65" Type="http://schemas.openxmlformats.org/officeDocument/2006/relationships/hyperlink" Target="https://my.apps.factset.com/viewer/?_app_id=central_doc_viewer&amp;_dd2=%26f%3Dsld%26c%3Dtrue%26os%3D32505%26oe%3D32511&amp;_doc_docfn=U2FsdGVkX1+0i85FFB8G3AGGSAgMWM/roxbh1QiPV0i5hYkbOHD1+S4fUySjUxoDkl//0UXth+poJnMH8RpidmyQZ9ZI9t0PLRcgoaXoijE=&amp;center_on_screen=true&amp;float_window=true&amp;height=800&amp;positioning_strategy=center_on_screen&amp;width=950" TargetMode="External"/><Relationship Id="rId130" Type="http://schemas.openxmlformats.org/officeDocument/2006/relationships/hyperlink" Target="https://my.apps.factset.com/viewer/?_app_id=central_doc_viewer&amp;_dd2=%26f%3Dsld%26c%3Dtrue%26os%3D73747%26oe%3D73757&amp;_doc_docfn=U2FsdGVkX19we88FyMfYEovcaVffciuOaSeocVEHzvD+XqicHaBeIYICksN5dAinzjCIvh2YIUCaITtM1qf3LAoWSbM0jVREu/va5xSzmjU=&amp;center_on_screen=true&amp;float_window=true&amp;height=800&amp;positioning_strategy=center_on_screen&amp;width=950" TargetMode="External"/><Relationship Id="rId172" Type="http://schemas.openxmlformats.org/officeDocument/2006/relationships/hyperlink" Target="https://my.apps.factset.com/viewer/?_app_id=central_doc_viewer&amp;_dd2=%26f%3Dsld%26c%3Dtrue%26os%3D78193%26oe%3D78196&amp;_doc_docfn=U2FsdGVkX1/yb33YE1Zx5W9FCSSf01LFHg0f53No7VhsR05frKGHPgSBC8FQ41ZYRz1RY/qc+ew+2xNvy/sKWfM3hZu6mSFwPoqxhfRYY/8=&amp;center_on_screen=true&amp;float_window=true&amp;height=800&amp;positioning_strategy=center_on_screen&amp;width=950" TargetMode="External"/><Relationship Id="rId228" Type="http://schemas.openxmlformats.org/officeDocument/2006/relationships/hyperlink" Target="https://my.apps.factset.com/viewer/?_app_id=central_doc_viewer&amp;_dd2=%26f%3Dsld%26c%3Dtrue%26os%3D41210%26oe%3D41219&amp;_doc_docfn=U2FsdGVkX1/MPcMQsisRL5uH6NywPXMXjLoaFgf+z+hRa+KrLqT1nAAbCglBU4DDhneOA1E3lOo+xQqnN4EqMJTvixbVHgXEZpei4ttPblU=&amp;center_on_screen=true&amp;float_window=true&amp;height=800&amp;positioning_strategy=center_on_screen&amp;width=950" TargetMode="External"/><Relationship Id="rId281" Type="http://schemas.openxmlformats.org/officeDocument/2006/relationships/hyperlink" Target="https://my.apps.factset.com/viewer/?_app_id=central_doc_viewer&amp;_dd2=%26f%3Dsld%26c%3Dtrue%26os%3D76644%26oe%3D76646&amp;_doc_docfn=U2FsdGVkX1/Q3YhKn4ijBv8ORwbK0sU47O1CcmtC8ZzRJZwVZT/ul3y1m1blFf1PhpKhRlkJaTURfKxV05xGlDHeTkBKJDXyagbphr2IYFo=&amp;center_on_screen=true&amp;float_window=true&amp;height=800&amp;positioning_strategy=center_on_screen&amp;width=950" TargetMode="External"/><Relationship Id="rId337" Type="http://schemas.openxmlformats.org/officeDocument/2006/relationships/hyperlink" Target="https://my.apps.factset.com/viewer/?_app_id=central_doc_viewer&amp;_dd2=%26f%3Dsld%26c%3Dtrue%26os%3D79722%26oe%3D79732&amp;_doc_docfn=U2FsdGVkX1/hVGrArYkRta9Wr/y8c5PT5OHozHpCcTjHFbuToJNa3baUZzpPcL3ueHamJBEMKjwAyVbDfMXghVPe1J49T2VlY7SlkbiVYk4=&amp;center_on_screen=true&amp;float_window=true&amp;height=800&amp;positioning_strategy=center_on_screen&amp;width=950" TargetMode="External"/><Relationship Id="rId34" Type="http://schemas.openxmlformats.org/officeDocument/2006/relationships/hyperlink" Target="https://my.apps.factset.com/viewer/?_app_id=central_doc_viewer&amp;_dd2=%26f%3Dsld%26c%3Dtrue%26os%3D59198%26oe%3D59204&amp;_doc_docfn=U2FsdGVkX1+O3UpAErD1PrF3d6W09JQqG7BIFrk161IOH+WW/hEKdq0QJ8GLjJLz3Hqw9KIapJeny4Q/AbNzV4VzGAsieW9bHqwxxEde5H0=&amp;center_on_screen=true&amp;float_window=true&amp;height=800&amp;positioning_strategy=center_on_screen&amp;width=950" TargetMode="External"/><Relationship Id="rId76" Type="http://schemas.openxmlformats.org/officeDocument/2006/relationships/hyperlink" Target="https://my.apps.factset.com/viewer/?_app_id=central_doc_viewer&amp;_dd2=%26f%3Dsld%26c%3Dtrue%26os%3D73836%26oe%3D73842&amp;_doc_docfn=U2FsdGVkX18FFLZiVU9UQZEmfB1XR6QX8kYQ3zoWKi2JlMpg/nQ6ukioiyejMsM7LkkBk/7trvZFvrmbgEICGHKkonSGg/HCvqKQN7A8vuw=&amp;center_on_screen=true&amp;float_window=true&amp;height=800&amp;positioning_strategy=center_on_screen&amp;width=950" TargetMode="External"/><Relationship Id="rId141" Type="http://schemas.openxmlformats.org/officeDocument/2006/relationships/hyperlink" Target="https://my.apps.factset.com/viewer/?_app_id=central_doc_viewer&amp;_dd2=%26f%3Dsld%26c%3Dtrue%26os%3D72462%26oe%3D72471&amp;_doc_docfn=U2FsdGVkX19dM1QUm562qYe8jdPv1oBzt4pH5lf5N0lZKroWMw6ZXdj1sU2D7gGz23KNnHwGp4rHRncSSGoV6djUGCen9WWUUKpKHlX80Fo=&amp;center_on_screen=true&amp;float_window=true&amp;height=800&amp;positioning_strategy=center_on_screen&amp;width=950" TargetMode="External"/><Relationship Id="rId7" Type="http://schemas.openxmlformats.org/officeDocument/2006/relationships/hyperlink" Target="https://my.apps.factset.com/viewer/?_app_id=central_doc_viewer&amp;_dd2=%26f%3Dsld%26c%3Dtrue%26os%3D66922%26oe%3D66932&amp;_doc_docfn=U2FsdGVkX1+C3kgPpdJs9StkK0slYSw8Vv9Tq3Yk9uolOv/gPYAlfbuuaGq6Y0iOaKio9MIdUIqo2OiathRgpPUnKEBUTPsryIfobZRRqXA=&amp;center_on_screen=true&amp;float_window=true&amp;height=800&amp;positioning_strategy=center_on_screen&amp;width=950" TargetMode="External"/><Relationship Id="rId183" Type="http://schemas.openxmlformats.org/officeDocument/2006/relationships/hyperlink" Target="https://my.apps.factset.com/viewer/?_app_id=central_doc_viewer&amp;_dd2=%26f%3Dsld%26c%3Dtrue%26os%3D38648%26oe%3D38654&amp;_doc_docfn=U2FsdGVkX1/6P+WgB6JrT2VLGkortp9bXrRRfljQpe+HNsJUbxsTRftmjjlImZkgbjZprfD2C8MsxJfiq7wIMxNGJ3vprIk5JgCFYxSCgNw=&amp;center_on_screen=true&amp;float_window=true&amp;height=800&amp;positioning_strategy=center_on_screen&amp;width=950" TargetMode="External"/><Relationship Id="rId239" Type="http://schemas.openxmlformats.org/officeDocument/2006/relationships/hyperlink" Target="https://my.apps.factset.com/viewer/?_app_id=central_doc_viewer&amp;_dd2=%26f%3Dsld%26c%3Dtrue%26os%3D60640%26oe%3D60649&amp;_doc_docfn=U2FsdGVkX1+8pJQmcHmVQgTL8q5DTzaX4o66Rim7q3ZuFxO8JKZ7L555cJsrT8puKJj8lKWETDKm7szPsoab3NIqSyG+uf3XvjSjCwtQvTo=&amp;center_on_screen=true&amp;float_window=true&amp;height=800&amp;positioning_strategy=center_on_screen&amp;width=950" TargetMode="External"/><Relationship Id="rId250" Type="http://schemas.openxmlformats.org/officeDocument/2006/relationships/hyperlink" Target="https://my.apps.factset.com/viewer/?_app_id=central_doc_viewer&amp;_dd2=%26f%3Dsld%26c%3Dtrue%26os%3D70404%26oe%3D70411&amp;_doc_docfn=U2FsdGVkX1/Tl7nEMB97smO0k9X/3Hty2PbGacmsTVM2AFlLHaDeMlPyu+Oct+EpfkB+SZHFC62Vul8n6ljXSvmp8BRGJU6WWSbak7LwgAE=&amp;center_on_screen=true&amp;float_window=true&amp;height=800&amp;positioning_strategy=center_on_screen&amp;width=950" TargetMode="External"/><Relationship Id="rId292" Type="http://schemas.openxmlformats.org/officeDocument/2006/relationships/hyperlink" Target="https://my.apps.factset.com/viewer/?_app_id=central_doc_viewer&amp;_dd2=%26f%3Dsld%26c%3Dtrue%26os%3D77819%26oe%3D77829&amp;_doc_docfn=U2FsdGVkX1++ZzqadhZHhEUwcA6CHUH2GQRAAGWC6quW2InVF9+Sv9ruS9dwfbQXDvjmsAKFxeRBCw4Dxu7CsRWg446W5hmGufHgpbFRQAU=&amp;center_on_screen=true&amp;float_window=true&amp;height=800&amp;positioning_strategy=center_on_screen&amp;width=950" TargetMode="External"/><Relationship Id="rId306" Type="http://schemas.openxmlformats.org/officeDocument/2006/relationships/hyperlink" Target="https://my.apps.factset.com/viewer/?_app_id=central_doc_viewer&amp;_dd2=%26f%3Dsld%26c%3Dtrue%26os%3D44397%26oe%3D44408&amp;_doc_docfn=U2FsdGVkX18MqmIY8v4h4237c/PQIMmsMHzlud7Lzu33voJY/U+Buy+Gd+DSKtaJmQbHg2TGBZME+RI0DmnwrvwuYd2JnmJmn/pHIWl9Rjc=&amp;center_on_screen=true&amp;float_window=true&amp;height=800&amp;positioning_strategy=center_on_screen&amp;width=950" TargetMode="External"/><Relationship Id="rId45" Type="http://schemas.openxmlformats.org/officeDocument/2006/relationships/hyperlink" Target="https://my.apps.factset.com/viewer/?_app_id=central_doc_viewer&amp;_dd2=%26f%3Dsld%26c%3Dtrue%26os%3D63809%26oe%3D63816&amp;_doc_docfn=U2FsdGVkX19QkkcRGiGZeqnVuevmI+rgbIT1tXDN6AKQwz501pF0/G5dT2YfnzBNbVo7IswnTjDOGFrVMhsa2Mqycfb3WoJA6N3N4Oqr69U=&amp;center_on_screen=true&amp;float_window=true&amp;height=800&amp;positioning_strategy=center_on_screen&amp;width=950" TargetMode="External"/><Relationship Id="rId87" Type="http://schemas.openxmlformats.org/officeDocument/2006/relationships/hyperlink" Target="https://my.apps.factset.com/viewer/?_app_id=central_doc_viewer&amp;_dd2=%26f%3Dsld%26c%3Dtrue%26os%3D52167%26oe%3D52176&amp;_doc_docfn=U2FsdGVkX18wMaZdtD2DDEqUsUiKrBJyXPt8RbS0TFsdyXjV0KtMo2n6oHuxffHYRdTPJWG1QK3TbZkxvopwNNDn/+b7wrZE9LrvdLEND28=&amp;center_on_screen=true&amp;float_window=true&amp;height=800&amp;positioning_strategy=center_on_screen&amp;width=950" TargetMode="External"/><Relationship Id="rId110" Type="http://schemas.openxmlformats.org/officeDocument/2006/relationships/hyperlink" Target="https://my.apps.factset.com/viewer/?_app_id=central_doc_viewer&amp;_dd2=%26f%3Dsld%26c%3Dtrue%26os%3D66475%26oe%3D66482&amp;_doc_docfn=U2FsdGVkX1/X/oGa1xMpzmtLN94DhCi4X8jSicb2l/EU/QnwCS6lsf3rPla6m6JyJCBTyZkzwPYZgMr7j89Rv48V6rwsWhoqU9bUd9gljMI=&amp;center_on_screen=true&amp;float_window=true&amp;height=800&amp;positioning_strategy=center_on_screen&amp;width=950" TargetMode="External"/><Relationship Id="rId348" Type="http://schemas.openxmlformats.org/officeDocument/2006/relationships/hyperlink" Target="https://my.apps.factset.com/viewer/?_app_id=central_doc_viewer&amp;_dd2=%26f%3Dsld%26c%3Dtrue%26os%3D88709%26oe%3D88712&amp;_doc_docfn=U2FsdGVkX1/SxCPS5yRH8cIBaWSzuqG9Zadh2W2PgmDL2h4rHp+dMXyYiq1/DJKT7EJP1zGR+fB4dvHgnWUtXCyzlqZVwTtpiPq+J0JfFl8=&amp;center_on_screen=true&amp;float_window=true&amp;height=800&amp;positioning_strategy=center_on_screen&amp;width=950" TargetMode="External"/><Relationship Id="rId152" Type="http://schemas.openxmlformats.org/officeDocument/2006/relationships/hyperlink" Target="https://my.apps.factset.com/viewer/?_app_id=central_doc_viewer&amp;_dd2=%26f%3Dsld%26c%3Dtrue%26os%3D77170%26oe%3D77175&amp;_doc_docfn=U2FsdGVkX19n3wEiZWg77b1VsYYvXdODJU4Dc3S0hyxLVuWxxATJFvmLmHYx8fE3AVEpftUeRdUABFlkB9Fdm3MkN62L7o/DiL+v6PUZnMs=&amp;center_on_screen=true&amp;float_window=true&amp;height=800&amp;positioning_strategy=center_on_screen&amp;width=950" TargetMode="External"/><Relationship Id="rId194" Type="http://schemas.openxmlformats.org/officeDocument/2006/relationships/hyperlink" Target="https://my.apps.factset.com/viewer/?_app_id=central_doc_viewer&amp;_dd2=%26f%3Dsld%26c%3Dtrue%26os%3D70817%26oe%3D70824&amp;_doc_docfn=U2FsdGVkX1+ry6VeE97hrdf2W72KqpkDyu4Y9lAFG5SX0Jy8qtPGLKxoR41DOKXuEIdrJawQcf8MHOweWnP5PsV3YWXYw2jDQ3ZBQzY0iU8=&amp;center_on_screen=true&amp;float_window=true&amp;height=800&amp;positioning_strategy=center_on_screen&amp;width=950" TargetMode="External"/><Relationship Id="rId208" Type="http://schemas.openxmlformats.org/officeDocument/2006/relationships/hyperlink" Target="https://my.apps.factset.com/viewer/?_app_id=central_doc_viewer&amp;_dd2=%26f%3Dsld%26c%3Dtrue%26os%3D79953%26oe%3D79956&amp;_doc_docfn=U2FsdGVkX1/k7fqadlBlu4v1SKuZhHUFrzKvZRQh543ytIZ2ihq4pr+Ym3GqTFi4OiESCKTU84It8/qN6Q6oW8P/XHRllqaQzYWQpCeIYGs=&amp;center_on_screen=true&amp;float_window=true&amp;height=800&amp;positioning_strategy=center_on_screen&amp;width=950" TargetMode="External"/><Relationship Id="rId261" Type="http://schemas.openxmlformats.org/officeDocument/2006/relationships/hyperlink" Target="https://my.apps.factset.com/viewer/?_app_id=central_doc_viewer&amp;_dd2=%26f%3Dsld%26c%3Dtrue%26os%3D47332%26oe%3D47341&amp;_doc_docfn=U2FsdGVkX1/M47fuB/UcNo9iopzXw+J9ABsNHYfKfQAqpMxXxwkR6YWOsyAdPDKJE4w+BGt2NEeg1sjEgeGPBAHr42/mS7zuE5OMlAU4oM0=&amp;center_on_screen=true&amp;float_window=true&amp;height=800&amp;positioning_strategy=center_on_screen&amp;width=950" TargetMode="External"/><Relationship Id="rId14" Type="http://schemas.openxmlformats.org/officeDocument/2006/relationships/hyperlink" Target="https://my.apps.factset.com/viewer/?_app_id=central_doc_viewer&amp;_dd2=%26f%3Dsld%26c%3Dtrue%26os%3D50710%26oe%3D50719&amp;_doc_docfn=U2FsdGVkX19rp9jWVknrJRFUtWQrq2sH29OPw+Ct3eUOhOFvPuE54T4ixMrAkax6k/U/kxeEdqwQip3bkKUftlfWAq4BaClo8W1F3jWJNqE=&amp;center_on_screen=true&amp;float_window=true&amp;height=800&amp;positioning_strategy=center_on_screen&amp;width=950" TargetMode="External"/><Relationship Id="rId56" Type="http://schemas.openxmlformats.org/officeDocument/2006/relationships/hyperlink" Target="https://my.apps.factset.com/viewer/?_app_id=central_doc_viewer&amp;_dd2=%26f%3Dsld%26c%3Dtrue%26os%3D72887%26oe%3D72890&amp;_doc_docfn=U2FsdGVkX1/KnrJzbbbB8ol5IBR+gBvCraT8BVm6UMQkh6qFsMLK6mXAoLolgvBErxjyRVJGdXZl+IoFaqFHojFWcRsmzDv5VJRHiqv3PNM=&amp;center_on_screen=true&amp;float_window=true&amp;height=800&amp;positioning_strategy=center_on_screen&amp;width=950" TargetMode="External"/><Relationship Id="rId317" Type="http://schemas.openxmlformats.org/officeDocument/2006/relationships/hyperlink" Target="https://my.apps.factset.com/viewer/?_app_id=central_doc_viewer&amp;_dd2=%26f%3Dsld%26c%3Dtrue%26os%3D46322%26oe%3D46331&amp;_doc_docfn=U2FsdGVkX19zVTBumC11YMpfoR3B8IqYBicRT29HKFZQSWE1AekEOroTtOn1I3td8m39z9VVIhxgtdn2r3dOMhDIpmNqnp2KRsTzz8ImVmw=&amp;center_on_screen=true&amp;float_window=true&amp;height=800&amp;positioning_strategy=center_on_screen&amp;width=950" TargetMode="External"/><Relationship Id="rId98" Type="http://schemas.openxmlformats.org/officeDocument/2006/relationships/hyperlink" Target="https://my.apps.factset.com/viewer/?_app_id=central_doc_viewer&amp;_dd2=%26f%3Dsld%26c%3Dtrue%26os%3D62642%26oe%3D62651&amp;_doc_docfn=U2FsdGVkX1/f3iFMnhHr88/Qwg3PWrl88QGRyTYhb4KKFd3ZRaoaCc+/kwzNQ+zBU2ABf7PLH5dxHuP4+ep/XL1gF4B1Q/Ny2ud90D0YnLg=&amp;center_on_screen=true&amp;float_window=true&amp;height=800&amp;positioning_strategy=center_on_screen&amp;width=950" TargetMode="External"/><Relationship Id="rId121" Type="http://schemas.openxmlformats.org/officeDocument/2006/relationships/hyperlink" Target="https://my.apps.factset.com/viewer/?_app_id=central_doc_viewer&amp;_dd2=%26f%3Dsld%26c%3Dtrue%26os%3D82023%26oe%3D82035&amp;_doc_docfn=U2FsdGVkX19TWQI43981nVgC15dE0JlRv9WYQJt8AhchBzR4kQUZWYGfvQU8voeOnxAnm6ZrGsp/iOIVpHfuAC1iwJW/bDP13QTulJPYv7o=&amp;center_on_screen=true&amp;float_window=true&amp;height=800&amp;positioning_strategy=center_on_screen&amp;width=950" TargetMode="External"/><Relationship Id="rId163" Type="http://schemas.openxmlformats.org/officeDocument/2006/relationships/hyperlink" Target="https://my.apps.factset.com/viewer/?_app_id=central_doc_viewer&amp;_dd2=%26f%3Dsld%26c%3Dtrue%26os%3D77490%26oe%3D77493&amp;_doc_docfn=U2FsdGVkX1/F3r+WQMlBAYpP5y4fnwKq3k225ZB1skxGdWiTbBj9Szb5SlMTClQMOkGRUXRiPFTmmGap06IgMM1zSFg7IRkOiAAm+76whfE=&amp;center_on_screen=true&amp;float_window=true&amp;height=800&amp;positioning_strategy=center_on_screen&amp;width=950" TargetMode="External"/><Relationship Id="rId219" Type="http://schemas.openxmlformats.org/officeDocument/2006/relationships/hyperlink" Target="https://my.apps.factset.com/viewer/?_app_id=central_doc_viewer&amp;_dd2=%26f%3Dsld%26c%3Dtrue%26os%3D59638%26oe%3D59647&amp;_doc_docfn=U2FsdGVkX1+GLpi6LYEUMhaNnkDhPpHSllL2ZEce/Ra9N+L7SZ6UTGpYHwhve00BA4hzyxiM0rCuCB/57iQlgR39hsJgq+4FJWQI8iIz6lA=&amp;center_on_screen=true&amp;float_window=true&amp;height=800&amp;positioning_strategy=center_on_screen&amp;width=950" TargetMode="External"/><Relationship Id="rId230" Type="http://schemas.openxmlformats.org/officeDocument/2006/relationships/hyperlink" Target="https://my.apps.factset.com/viewer/?_app_id=central_doc_viewer&amp;_dd2=%26f%3Dsld%26c%3Dtrue%26os%3D69425%26oe%3D69434&amp;_doc_docfn=U2FsdGVkX18lTz1MroUgKuEsAQxIP2lQ952JTwnRtoEb2jEt4z+LjerhnybeG7rU94inZELRIHPZMeJhRk3bpIKkFdukhpm6CjOPR9NjbIs=&amp;center_on_screen=true&amp;float_window=true&amp;height=800&amp;positioning_strategy=center_on_screen&amp;width=950" TargetMode="External"/><Relationship Id="rId251" Type="http://schemas.openxmlformats.org/officeDocument/2006/relationships/hyperlink" Target="https://my.apps.factset.com/viewer/?_app_id=central_doc_viewer&amp;_dd2=%26f%3Dsld%26c%3Dtrue%26os%3D74337%26oe%3D74344&amp;_doc_docfn=U2FsdGVkX18tvUhK18oW/wtI41qBPnCfsa5S28lGgU2gB9DKnbVMsQkGUBNluAz76ZI4isxOzvnws04j/QsbJ0U0uBHCBj09yeOvqJ2XM1U=&amp;center_on_screen=true&amp;float_window=true&amp;height=800&amp;positioning_strategy=center_on_screen&amp;width=950" TargetMode="External"/><Relationship Id="rId25" Type="http://schemas.openxmlformats.org/officeDocument/2006/relationships/hyperlink" Target="https://my.apps.factset.com/viewer/?_app_id=central_doc_viewer&amp;_dd2=%26f%3Dsld%26c%3Dtrue%26os%3D58724%26oe%3D58735&amp;_doc_docfn=U2FsdGVkX1/qqUyPlcO0J6I9FeBFUYd/K5/pmiP8cStckgkkmXSVgz8ZGztP9gLuvfHjbeEMUhwQWWg1F4LzK8x6eoXZUJn6rryhvTX4mIM=&amp;center_on_screen=true&amp;float_window=true&amp;height=800&amp;positioning_strategy=center_on_screen&amp;width=950" TargetMode="External"/><Relationship Id="rId46" Type="http://schemas.openxmlformats.org/officeDocument/2006/relationships/hyperlink" Target="https://my.apps.factset.com/viewer/?_app_id=central_doc_viewer&amp;_dd2=%26f%3Dsld%26c%3Dtrue%26os%3D72601%26oe%3D72606&amp;_doc_docfn=U2FsdGVkX1/cC/Hao8GDWAMnH4IlLnskz7KkIa+BramViYql4mwU+dgIWMycScfppwdrZYVvMObDkF4vJ0Rwkjfi+gK9YlGhbnHYrcNhRRc=&amp;center_on_screen=true&amp;float_window=true&amp;height=800&amp;positioning_strategy=center_on_screen&amp;width=950" TargetMode="External"/><Relationship Id="rId67" Type="http://schemas.openxmlformats.org/officeDocument/2006/relationships/hyperlink" Target="https://my.apps.factset.com/viewer/?_app_id=central_doc_viewer&amp;_dd2=%26f%3Dsld%26c%3Dtrue%26os%3D34977%26oe%3D34986&amp;_doc_docfn=U2FsdGVkX19PdJFz9BnOWmxJJKyD6CFWjq8TVd18nZbRSExXyhc3erYRmQZA4Pi+xvc7BgtZ4R+G6PSbNmUmpV9dyY9cL1V2xFb+P8+onoU=&amp;center_on_screen=true&amp;float_window=true&amp;height=800&amp;positioning_strategy=center_on_screen&amp;width=950" TargetMode="External"/><Relationship Id="rId272" Type="http://schemas.openxmlformats.org/officeDocument/2006/relationships/hyperlink" Target="https://my.apps.factset.com/viewer/?_app_id=central_doc_viewer&amp;_dd2=%26f%3Dsld%26c%3Dtrue%26os%3D62806%26oe%3D62807&amp;_doc_docfn=U2FsdGVkX1+6haQ/K9KAeOWJSU84ezULb8BBz59XvZmTf57UrQ/1js7/JkMedjtyO57HJtOhVAnwBQu60frg8URttgcWfiy+6HbXXCF5T90=&amp;center_on_screen=true&amp;float_window=true&amp;height=800&amp;positioning_strategy=center_on_screen&amp;width=950" TargetMode="External"/><Relationship Id="rId293" Type="http://schemas.openxmlformats.org/officeDocument/2006/relationships/hyperlink" Target="https://my.apps.factset.com/viewer/?_app_id=central_doc_viewer&amp;_dd2=%26f%3Dsld%26c%3Dtrue%26os%3D85890%26oe%3D85896&amp;_doc_docfn=U2FsdGVkX190seEG1Fbj5vx8F8SYpYrb4K5nwdE53aSp1FzdXwn1SVSbGRcAU6UFVZuekVb/O6K9TpqcSqgP6HDYTRnjJ/IYYCt/7CI9TjA=&amp;center_on_screen=true&amp;float_window=true&amp;height=800&amp;positioning_strategy=center_on_screen&amp;width=950" TargetMode="External"/><Relationship Id="rId307" Type="http://schemas.openxmlformats.org/officeDocument/2006/relationships/hyperlink" Target="https://my.apps.factset.com/viewer/?_app_id=central_doc_viewer&amp;_dd2=%26f%3Dsld%26c%3Dtrue%26os%3D45758%26oe%3D45769&amp;_doc_docfn=U2FsdGVkX18EbkiGKyzvkx7+sw654V4isgWCEmwhuQP+o5isooKCOFGnkpc4EGJcf1eh991+fX7DzQGloTJff1oz3rtpjeqnSkZX8oy2w4o=&amp;center_on_screen=true&amp;float_window=true&amp;height=800&amp;positioning_strategy=center_on_screen&amp;width=950" TargetMode="External"/><Relationship Id="rId328" Type="http://schemas.openxmlformats.org/officeDocument/2006/relationships/hyperlink" Target="https://my.apps.factset.com/viewer/?_app_id=central_doc_viewer&amp;_dd2=%26f%3Dsld%26c%3Dtrue%26os%3D66012%26oe%3D66019&amp;_doc_docfn=U2FsdGVkX1/+G5fgYodOrqBJIbB1nKtD8j6mInmKzFTT60Azh+rdn9nfFxa2OOxZn2khWoiVB/CU8OvPXcCFRKuSPDujZ8zaEPAQKFRKLRw=&amp;center_on_screen=true&amp;float_window=true&amp;height=800&amp;positioning_strategy=center_on_screen&amp;width=950" TargetMode="External"/><Relationship Id="rId349" Type="http://schemas.openxmlformats.org/officeDocument/2006/relationships/hyperlink" Target="https://my.apps.factset.com/viewer/?_app_id=central_doc_viewer&amp;_dd2=%26f%3Dsld%26c%3Dtrue%26os%3D71421%26oe%3D71426&amp;_doc_docfn=U2FsdGVkX1/S83AWhuMnRWrQxpMdGsBKrfRwDvrmLV5CncuhEJ4aCmp6m8iGep25vmKtaaasgO/19TEmo3Kw6c7cXqXLsehsMrH1l/7AC3Y=&amp;center_on_screen=true&amp;float_window=true&amp;height=800&amp;positioning_strategy=center_on_screen&amp;width=950" TargetMode="External"/><Relationship Id="rId88" Type="http://schemas.openxmlformats.org/officeDocument/2006/relationships/hyperlink" Target="https://my.apps.factset.com/viewer/?_app_id=central_doc_viewer&amp;_dd2=%26f%3Dsld%26c%3Dtrue%26os%3D62139%26oe%3D62148&amp;_doc_docfn=U2FsdGVkX19WOn1+JUXTEdsWdgOpxBakaZaQUYyJLZrbW3evjdYAqCmb/lrp0ZNYqdAp3v+OtPKnXxp+qIEuU3y0BBwKQW7U5KP7AP1/0aE=&amp;center_on_screen=true&amp;float_window=true&amp;height=800&amp;positioning_strategy=center_on_screen&amp;width=950" TargetMode="External"/><Relationship Id="rId111" Type="http://schemas.openxmlformats.org/officeDocument/2006/relationships/hyperlink" Target="https://my.apps.factset.com/viewer/?_app_id=central_doc_viewer&amp;_dd2=%26f%3Dsld%26c%3Dtrue%26os%3D67733%26oe%3D67742&amp;_doc_docfn=U2FsdGVkX197omwS0VFpDQbOSO2dBnY+W+wS/8bm8WWiRZTFdqHgsfRIQ+2VprlF29tr6uejelGYtyySIl2mzMMo9UiAtO4guqzL3Usn1lQ=&amp;center_on_screen=true&amp;float_window=true&amp;height=800&amp;positioning_strategy=center_on_screen&amp;width=950" TargetMode="External"/><Relationship Id="rId132" Type="http://schemas.openxmlformats.org/officeDocument/2006/relationships/hyperlink" Target="https://my.apps.factset.com/viewer/?_app_id=central_doc_viewer&amp;_dd2=%26f%3Dsld%26c%3Dtrue%26os%3D83576%26oe%3D83582&amp;_doc_docfn=U2FsdGVkX18QDYbl9mVwLSyQMonWUhakpo6zIWL1caP6nvrgIgBT+NhM5Av9CHJ631wzK9NDZNFYxB1Co7RYKGaMc1uxcR8gi0UpoHttLLk=&amp;center_on_screen=true&amp;float_window=true&amp;height=800&amp;positioning_strategy=center_on_screen&amp;width=950" TargetMode="External"/><Relationship Id="rId153" Type="http://schemas.openxmlformats.org/officeDocument/2006/relationships/hyperlink" Target="https://my.apps.factset.com/viewer/?_app_id=central_doc_viewer&amp;_dd2=%26f%3Dsld%26c%3Dtrue%26os%3D76963%26oe%3D76968&amp;_doc_docfn=U2FsdGVkX19rukwIKuPVO3pa8fgaxovmkZ/jHJgM7eSaJAgI1j0oHV0WkghWpqOV7wLkWWIhngi9EHX9h575vqiofQ4fCOMZKdh4D/9Qdmg=&amp;center_on_screen=true&amp;float_window=true&amp;height=800&amp;positioning_strategy=center_on_screen&amp;width=950" TargetMode="External"/><Relationship Id="rId174" Type="http://schemas.openxmlformats.org/officeDocument/2006/relationships/hyperlink" Target="https://my.apps.factset.com/viewer/?_app_id=central_doc_viewer&amp;_dd2=%26f%3Dsld%26c%3Dtrue%26os%3D56279%26oe%3D56285&amp;_doc_docfn=U2FsdGVkX1/m70s0udzdEIk50tUZ4TDmAZI3HD5IH8yY/01sh4AhnjNSTRukvN7BReW7/mJxhT72uY8g9ZtBEpnbHyxcs6assgXGr8oZr2k=&amp;center_on_screen=true&amp;float_window=true&amp;height=800&amp;positioning_strategy=center_on_screen&amp;width=950" TargetMode="External"/><Relationship Id="rId195" Type="http://schemas.openxmlformats.org/officeDocument/2006/relationships/hyperlink" Target="https://my.apps.factset.com/viewer/?_app_id=central_doc_viewer&amp;_dd2=%26f%3Dsld%26c%3Dtrue%26os%3D71501%26oe%3D71502&amp;_doc_docfn=U2FsdGVkX18r8oAorrEupop4/fx1HcLllixAjuFBFcSt2lL6EpSicEyE/c4WrCKYxQIld+M6Q4Eo0C7bngX7XTdIVqYZMFIA5pjdQasFHE0=&amp;center_on_screen=true&amp;float_window=true&amp;height=800&amp;positioning_strategy=center_on_screen&amp;width=950" TargetMode="External"/><Relationship Id="rId209" Type="http://schemas.openxmlformats.org/officeDocument/2006/relationships/hyperlink" Target="https://my.apps.factset.com/viewer/?_app_id=central_doc_viewer&amp;_dd2=%26f%3Dsld%26c%3Dtrue%26os%3D41917%26oe%3D41926&amp;_doc_docfn=U2FsdGVkX1/PRbtSpdctT+E7THTosZOu7lG/OuNkna6U7vbP1DCyXhRL8sT6kCdP8I6QfFFbGVtMAj3oBOLN1oiwrlYlHrYDpjK/n0RBl/8=&amp;center_on_screen=true&amp;float_window=true&amp;height=800&amp;positioning_strategy=center_on_screen&amp;width=950" TargetMode="External"/><Relationship Id="rId220" Type="http://schemas.openxmlformats.org/officeDocument/2006/relationships/hyperlink" Target="https://my.apps.factset.com/viewer/?_app_id=central_doc_viewer&amp;_dd2=%26f%3Dsld%26c%3Dtrue%26os%3D68916%26oe%3D68925&amp;_doc_docfn=U2FsdGVkX1+9GOQWFs6vv6TByZEJFBVJ+PjZu6ZToQMXCI3N5FQgvA8R8LqHKIrDRJ4Bp/eVHbotRknRS+PvHVaufrip66bE2HYY5LNOcX0=&amp;center_on_screen=true&amp;float_window=true&amp;height=800&amp;positioning_strategy=center_on_screen&amp;width=950" TargetMode="External"/><Relationship Id="rId241" Type="http://schemas.openxmlformats.org/officeDocument/2006/relationships/hyperlink" Target="https://my.apps.factset.com/viewer/?_app_id=central_doc_viewer&amp;_dd2=%26f%3Dsld%26c%3Dtrue%26os%3D73851%26oe%3D73860&amp;_doc_docfn=U2FsdGVkX1/jAPTWHzymXmSmK0FbVvG6DmtyD20ZcCAm79g4WIx271nRJjxaLWBSvFc0asNTc+/Fo07jw6+qEP13eDWJ+xjCG8YK4yUukDM=&amp;center_on_screen=true&amp;float_window=true&amp;height=800&amp;positioning_strategy=center_on_screen&amp;width=950" TargetMode="External"/><Relationship Id="rId15" Type="http://schemas.openxmlformats.org/officeDocument/2006/relationships/hyperlink" Target="https://my.apps.factset.com/viewer/?_app_id=central_doc_viewer&amp;_dd2=%26f%3Dsld%26c%3Dtrue%26os%3D60665%26oe%3D60674&amp;_doc_docfn=U2FsdGVkX1/JlXrD0cn1nfv7vD7KHqjRNaQDoVMNSy522LHqoz797HbHb/5+Pjx8ul37BN/uapnLxOLmjwTrlXK3WVRBe1JReXGeZoCUAMo=&amp;center_on_screen=true&amp;float_window=true&amp;height=800&amp;positioning_strategy=center_on_screen&amp;width=950" TargetMode="External"/><Relationship Id="rId36" Type="http://schemas.openxmlformats.org/officeDocument/2006/relationships/hyperlink" Target="https://my.apps.factset.com/viewer/?_app_id=central_doc_viewer&amp;_dd2=%26f%3Dsld%26c%3Dtrue%26os%3D72087%26oe%3D72088&amp;_doc_docfn=U2FsdGVkX18a9YQLFxduRqwErECrcTqr7tereOl21kAM364aubCjgXJACNGpuMZi5TRiI3Nb1j7ZypOlwkv3iQb/x/AwsCfPx1GCCGAVqa8=&amp;center_on_screen=true&amp;float_window=true&amp;height=800&amp;positioning_strategy=center_on_screen&amp;width=950" TargetMode="External"/><Relationship Id="rId57" Type="http://schemas.openxmlformats.org/officeDocument/2006/relationships/hyperlink" Target="https://my.apps.factset.com/viewer/?_app_id=central_doc_viewer&amp;_dd2=%26f%3Dsld%26c%3Dtrue%26os%3D32461%26oe%3D32468&amp;_doc_docfn=U2FsdGVkX1/+4wUdePTSe18ILfTapQrdv0Q7LUIPz1gkwhRLyCaOD2vodbjqhgbXJE+b95+Tx7yBJBJ29QDU6FH8AujoNRrKxiVnSfQyiIM=&amp;center_on_screen=true&amp;float_window=true&amp;height=800&amp;positioning_strategy=center_on_screen&amp;width=950" TargetMode="External"/><Relationship Id="rId262" Type="http://schemas.openxmlformats.org/officeDocument/2006/relationships/hyperlink" Target="https://my.apps.factset.com/viewer/?_app_id=central_doc_viewer&amp;_dd2=%26f%3Dsld%26c%3Dtrue%26os%3D67543%26oe%3D67552&amp;_doc_docfn=U2FsdGVkX18kdvvBGek56Vf6sizlW4g0q8zMD+1uQ+SySEiczMQg5CqLsNmxSUGOgwGl/yK9ukobyL1TfH6lVBQpt24RR9eBnH+NB2CRB58=&amp;center_on_screen=true&amp;float_window=true&amp;height=800&amp;positioning_strategy=center_on_screen&amp;width=950" TargetMode="External"/><Relationship Id="rId283" Type="http://schemas.openxmlformats.org/officeDocument/2006/relationships/hyperlink" Target="https://my.apps.factset.com/viewer/?_app_id=central_doc_viewer&amp;_dd2=%26f%3Dsld%26c%3Dtrue%26os%3D77308%26oe%3D77310&amp;_doc_docfn=U2FsdGVkX18iQZZb/i7/CYNSFxh88Je6fH9zr8mTKv8ug9OCDM7GdbViHuHZQzaN2Ur5WolA92ZRUrSTX+cofqYF/XHdSSdvkTmCRzzNsVs=&amp;center_on_screen=true&amp;float_window=true&amp;height=800&amp;positioning_strategy=center_on_screen&amp;width=950" TargetMode="External"/><Relationship Id="rId318" Type="http://schemas.openxmlformats.org/officeDocument/2006/relationships/hyperlink" Target="https://my.apps.factset.com/viewer/?_app_id=central_doc_viewer&amp;_dd2=%26f%3Dsld%26c%3Dtrue%26os%3D65507%26oe%3D65516&amp;_doc_docfn=U2FsdGVkX1+5WHIrRAB00YsicsaBGx4jeB2iHGrx72J0VwOpp54TmzuHvI/m+rQjUF817teip0MhFq85WLFo4bCR1aSnPO7vP0hcXFutdUQ=&amp;center_on_screen=true&amp;float_window=true&amp;height=800&amp;positioning_strategy=center_on_screen&amp;width=950" TargetMode="External"/><Relationship Id="rId339" Type="http://schemas.openxmlformats.org/officeDocument/2006/relationships/hyperlink" Target="https://my.apps.factset.com/viewer/?_app_id=central_doc_viewer&amp;_dd2=%26f%3Dsld%26c%3Dtrue%26os%3D80396%26oe%3D80406&amp;_doc_docfn=U2FsdGVkX1+fM0/9ZwSOiVKpbC9ZtXGiZKCvco2ZvN8ZzGdHiivnllDZNQteOoRPJAGTu061La08gK0qi/19q+gJ1MVoloeBrzw/iN9Zuv8=&amp;center_on_screen=true&amp;float_window=true&amp;height=800&amp;positioning_strategy=center_on_screen&amp;width=950" TargetMode="External"/><Relationship Id="rId78" Type="http://schemas.openxmlformats.org/officeDocument/2006/relationships/hyperlink" Target="https://my.apps.factset.com/viewer/?_app_id=central_doc_viewer&amp;_dd2=%26f%3Dsld%26c%3Dtrue%26os%3D61694%26oe%3D61703&amp;_doc_docfn=U2FsdGVkX1/kfv6tWP0MtnUc1Vv0EVs2pSJJUydPVy+4kiDaJiGIzZ7Z7LwY5F/1xJuV6xHCpLWwv7s4N8/Ia27f6ShSB8fEsgjhv5TmLpQ=&amp;center_on_screen=true&amp;float_window=true&amp;height=800&amp;positioning_strategy=center_on_screen&amp;width=950" TargetMode="External"/><Relationship Id="rId99" Type="http://schemas.openxmlformats.org/officeDocument/2006/relationships/hyperlink" Target="https://my.apps.factset.com/viewer/?_app_id=central_doc_viewer&amp;_dd2=%26f%3Dsld%26c%3Dtrue%26os%3D66588%26oe%3D66597&amp;_doc_docfn=U2FsdGVkX198l5k3jc5Cr55xmBWNULtXfBWV6vYgcz5HwvxsSIZljz5udJgbYrdTjlj5LVC0Uiq7qKgr6PuUVoOTVTrxWpV40pBshJD86gk=&amp;center_on_screen=true&amp;float_window=true&amp;height=800&amp;positioning_strategy=center_on_screen&amp;width=950" TargetMode="External"/><Relationship Id="rId101" Type="http://schemas.openxmlformats.org/officeDocument/2006/relationships/hyperlink" Target="https://my.apps.factset.com/viewer/?_app_id=central_doc_viewer&amp;_dd2=%26f%3Dsld%26c%3Dtrue%26os%3D67258%26oe%3D67267&amp;_doc_docfn=U2FsdGVkX1/6Hv3IjFRMcbqNqqABFsGq1Gn3m2bi/CnNaoiiAlEdRCosKY3s8VAFrEBN46yF5BxaAVy7KRobctd6V0FZN6ElR5l4i4b32To=&amp;center_on_screen=true&amp;float_window=true&amp;height=800&amp;positioning_strategy=center_on_screen&amp;width=950" TargetMode="External"/><Relationship Id="rId122" Type="http://schemas.openxmlformats.org/officeDocument/2006/relationships/hyperlink" Target="https://my.apps.factset.com/viewer/?_app_id=central_doc_viewer&amp;_dd2=%26f%3Dsld%26c%3Dtrue%26os%3D90022%26oe%3D90028&amp;_doc_docfn=U2FsdGVkX19T1KBBx/0oW9Akzlz1YXqtbDLX4xZlEDUHjWCewueCljmdIsDM0ed24lYCBQG3eU3u+DwSDW+N/fR6t6Ln9kMtqOwCTp57h8A=&amp;center_on_screen=true&amp;float_window=true&amp;height=800&amp;positioning_strategy=center_on_screen&amp;width=950" TargetMode="External"/><Relationship Id="rId143" Type="http://schemas.openxmlformats.org/officeDocument/2006/relationships/hyperlink" Target="https://my.apps.factset.com/viewer/?_app_id=central_doc_viewer&amp;_dd2=%26f%3Dsld%26c%3Dtrue%26os%3D80428%26oe%3D80433&amp;_doc_docfn=U2FsdGVkX19JqNEGy6mnnE+OnEBm2TFb73TOCtoGZi7uQwri8BCfFbLXiqH8OIT7A61tFWM6tA8fhXFXIfK36ahdN72b7c08vQmIgevK2vs=&amp;center_on_screen=true&amp;float_window=true&amp;height=800&amp;positioning_strategy=center_on_screen&amp;width=950" TargetMode="External"/><Relationship Id="rId164" Type="http://schemas.openxmlformats.org/officeDocument/2006/relationships/hyperlink" Target="https://my.apps.factset.com/viewer/?_app_id=central_doc_viewer&amp;_dd2=%26f%3Dsld%26c%3Dtrue%26os%3D38814%26oe%3D38820&amp;_doc_docfn=U2FsdGVkX1/Ln1qPI/3heLTOmFeRdItZHqSlhaow5m1/3Y1lBPrmszhqesaakbFYcsUREyo97vvPJB0QuaXqvGvWlQ7yinczpNYTZd2DOxc=&amp;center_on_screen=true&amp;float_window=true&amp;height=800&amp;positioning_strategy=center_on_screen&amp;width=950" TargetMode="External"/><Relationship Id="rId185" Type="http://schemas.openxmlformats.org/officeDocument/2006/relationships/hyperlink" Target="https://my.apps.factset.com/viewer/?_app_id=central_doc_viewer&amp;_dd2=%26f%3Dsld%26c%3Dtrue%26os%3D66402%26oe%3D66408&amp;_doc_docfn=U2FsdGVkX1+VGNx3eCijgEK6eRz2FQMQOecUXAONuIVT6soSxuSoPmYxVadMDKQaFr0Sda3ZeSzN9bEK+ULZkK+h+Xoz25l4FmEM/q1UTLI=&amp;center_on_screen=true&amp;float_window=true&amp;height=800&amp;positioning_strategy=center_on_screen&amp;width=950" TargetMode="External"/><Relationship Id="rId350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9" Type="http://schemas.openxmlformats.org/officeDocument/2006/relationships/hyperlink" Target="https://my.apps.factset.com/viewer/?_app_id=central_doc_viewer&amp;_dd2=%26f%3Dsld%26c%3Dtrue%26os%3D76377%26oe%3D76383&amp;_doc_docfn=U2FsdGVkX1/O7LVSxlwoYF1vznckJtm5efRm9bh3LT+d3WWOIcDFWYz71F0X468T3tnP3HR/YC3VcWE2xvLmim3UuEbMFQ8dkhLLhuXas0Q=&amp;center_on_screen=true&amp;float_window=true&amp;height=800&amp;positioning_strategy=center_on_screen&amp;width=950" TargetMode="External"/><Relationship Id="rId210" Type="http://schemas.openxmlformats.org/officeDocument/2006/relationships/hyperlink" Target="https://my.apps.factset.com/viewer/?_app_id=central_doc_viewer&amp;_dd2=%26f%3Dsld%26c%3Dtrue%26os%3D38932%26oe%3D38941&amp;_doc_docfn=U2FsdGVkX194druGr3CvSAlumNpc//Uw53aESPKRhMB3b+Hy/2kCM8xqD03OPy+z0F8MwHRmddlq3M7Q0P0owdCr1qNNh5hWx6e7tYYrWgM=&amp;center_on_screen=true&amp;float_window=true&amp;height=800&amp;positioning_strategy=center_on_screen&amp;width=950" TargetMode="External"/><Relationship Id="rId26" Type="http://schemas.openxmlformats.org/officeDocument/2006/relationships/hyperlink" Target="https://my.apps.factset.com/viewer/?_app_id=central_doc_viewer&amp;_dd2=%26f%3Dsld%26c%3Dtrue%26os%3D62005%26oe%3D62014&amp;_doc_docfn=U2FsdGVkX1+ybjHDBRJokkfVWbw8xZD3iCEkI6mMqBMfw0PBocVO9MvNsD+8xYyid4tXgYmugGKlz8aQhM5/BY9Zyap6A0QivpaJil0sdq0=&amp;center_on_screen=true&amp;float_window=true&amp;height=800&amp;positioning_strategy=center_on_screen&amp;width=950" TargetMode="External"/><Relationship Id="rId231" Type="http://schemas.openxmlformats.org/officeDocument/2006/relationships/hyperlink" Target="https://my.apps.factset.com/viewer/?_app_id=central_doc_viewer&amp;_dd2=%26f%3Dsld%26c%3Dtrue%26os%3D73356%26oe%3D73365&amp;_doc_docfn=U2FsdGVkX18POkNqZEPt49GgEAKJ+XqidzMY39jDmtDsjuFlVtEZ2JHosfoax63yl0dAF7WJ3TmsW7Kce7QgrqXJCNNpUz57grMe46FsaPY=&amp;center_on_screen=true&amp;float_window=true&amp;height=800&amp;positioning_strategy=center_on_screen&amp;width=950" TargetMode="External"/><Relationship Id="rId252" Type="http://schemas.openxmlformats.org/officeDocument/2006/relationships/hyperlink" Target="https://my.apps.factset.com/viewer/?_app_id=central_doc_viewer&amp;_dd2=%26f%3Dsld%26c%3Dtrue%26os%3D73285%26oe%3D73292&amp;_doc_docfn=U2FsdGVkX1/7xZV2pd9szu+rTn2Bhv3D5ZDfLYL+h6Jrp+JvIb4dbLcw5qYVSNhpcQSZ+QSyvmdMhbk2vSUI1L6rlKNSavzi/g6te1NE3Jg=&amp;center_on_screen=true&amp;float_window=true&amp;height=800&amp;positioning_strategy=center_on_screen&amp;width=950" TargetMode="External"/><Relationship Id="rId273" Type="http://schemas.openxmlformats.org/officeDocument/2006/relationships/hyperlink" Target="https://my.apps.factset.com/viewer/?_app_id=central_doc_viewer&amp;_dd2=%26f%3Dsld%26c%3Dtrue%26os%3D72084%26oe%3D72085&amp;_doc_docfn=U2FsdGVkX1+gMZGGP1dYjaYRLgEH25c/FPwTCXgccwzKYKzRsVMQOrbbyf6P2MnHFi8jdjUHwY8ElXglpJ7DYItid2jXm4TzFRD3hWscALk=&amp;center_on_screen=true&amp;float_window=true&amp;height=800&amp;positioning_strategy=center_on_screen&amp;width=950" TargetMode="External"/><Relationship Id="rId294" Type="http://schemas.openxmlformats.org/officeDocument/2006/relationships/hyperlink" Target="https://my.apps.factset.com/viewer/?_app_id=central_doc_viewer&amp;_dd2=%26f%3Dsld%26c%3Dtrue%26os%3D85690%26oe%3D85696&amp;_doc_docfn=U2FsdGVkX18j3hKNrP7JXD5ROjf0jiMn8HiHkruSasXLt2gUyyunvwLQEpQHwoKhYZRPI3E9CxfDv/9OXprAWxVLaaUfMOqQuMAItCLX0sQ=&amp;center_on_screen=true&amp;float_window=true&amp;height=800&amp;positioning_strategy=center_on_screen&amp;width=950" TargetMode="External"/><Relationship Id="rId308" Type="http://schemas.openxmlformats.org/officeDocument/2006/relationships/hyperlink" Target="https://my.apps.factset.com/viewer/?_app_id=central_doc_viewer&amp;_dd2=%26f%3Dsld%26c%3Dtrue%26os%3D64956%26oe%3D64967&amp;_doc_docfn=U2FsdGVkX1/Dfekp1u7QiEw3jzStH2DW/CIzNKZj/L65WCAy/AfnoNxDhZ1/A6ohvQHrMtnLLlrYMJzOIQmCfVeN/+FbHsWrEV6YbIUJhPA=&amp;center_on_screen=true&amp;float_window=true&amp;height=800&amp;positioning_strategy=center_on_screen&amp;width=950" TargetMode="External"/><Relationship Id="rId329" Type="http://schemas.openxmlformats.org/officeDocument/2006/relationships/hyperlink" Target="https://my.apps.factset.com/viewer/?_app_id=central_doc_viewer&amp;_dd2=%26f%3Dsld%26c%3Dtrue%26os%3D75291%26oe%3D75300&amp;_doc_docfn=U2FsdGVkX18UPkujBiN7oDr7kCAPwdmlBPBQqxE4P4N4xswW+Oyv1ExkMyw01JMZl0IiS9QHZly0K3A6A8F/o2u29eVmbYz1452vOx1VkyE=&amp;center_on_screen=true&amp;float_window=true&amp;height=800&amp;positioning_strategy=center_on_screen&amp;width=950" TargetMode="External"/><Relationship Id="rId47" Type="http://schemas.openxmlformats.org/officeDocument/2006/relationships/hyperlink" Target="https://my.apps.factset.com/viewer/?_app_id=central_doc_viewer&amp;_dd2=%26f%3Dsld%26c%3Dtrue%26os%3D72411%26oe%3D72414&amp;_doc_docfn=U2FsdGVkX18KuAoj34rKgKKao0j6LZ+r9/5zsyhmutY74Ay9S++coDQGQjyr3tiljX7giPVqcd9oLPK+EICt35zpm8pjHramtlA+4UENYyY=&amp;center_on_screen=true&amp;float_window=true&amp;height=800&amp;positioning_strategy=center_on_screen&amp;width=950" TargetMode="External"/><Relationship Id="rId68" Type="http://schemas.openxmlformats.org/officeDocument/2006/relationships/hyperlink" Target="https://my.apps.factset.com/viewer/?_app_id=central_doc_viewer&amp;_dd2=%26f%3Dsld%26c%3Dtrue%26os%3D33026%26oe%3D33035&amp;_doc_docfn=U2FsdGVkX1+qaEeNr6tRwn3AAHnlarfcjG2m+jDWqtasm/PEsBwnUwH4/seJBsYJXhq4j2TsFBm+8UjlfjTq+cWCnhztyeeEm77j3DKFIkA=&amp;center_on_screen=true&amp;float_window=true&amp;height=800&amp;positioning_strategy=center_on_screen&amp;width=950" TargetMode="External"/><Relationship Id="rId89" Type="http://schemas.openxmlformats.org/officeDocument/2006/relationships/hyperlink" Target="https://my.apps.factset.com/viewer/?_app_id=central_doc_viewer&amp;_dd2=%26f%3Dsld%26c%3Dtrue%26os%3D66085%26oe%3D66094&amp;_doc_docfn=U2FsdGVkX1+ITilsRpoAWH/fM6G/OwJHncVZ6y9WC8+AGtNhzxOkd+o0Sflyjat2btJniNlxEEkPJ9E6qJJ3KJJUgMWW64i7GLpozhvKchw=&amp;center_on_screen=true&amp;float_window=true&amp;height=800&amp;positioning_strategy=center_on_screen&amp;width=950" TargetMode="External"/><Relationship Id="rId112" Type="http://schemas.openxmlformats.org/officeDocument/2006/relationships/hyperlink" Target="https://my.apps.factset.com/viewer/?_app_id=central_doc_viewer&amp;_dd2=%26f%3Dsld%26c%3Dtrue%26os%3D75936%26oe%3D75941&amp;_doc_docfn=U2FsdGVkX1+5u2GeVLhw6WMC0ZKL8cQLHDgaYs/7g6RTfrc02f4Qzg0jrCMwBp0Oif/15vGpjmPZbmUsXGaRzRm/43z4fHzF/mH1JuCFgT4=&amp;center_on_screen=true&amp;float_window=true&amp;height=800&amp;positioning_strategy=center_on_screen&amp;width=950" TargetMode="External"/><Relationship Id="rId133" Type="http://schemas.openxmlformats.org/officeDocument/2006/relationships/hyperlink" Target="https://my.apps.factset.com/viewer/?_app_id=central_doc_viewer&amp;_dd2=%26f%3Dsld%26c%3Dtrue%26os%3D83399%26oe%3D83405&amp;_doc_docfn=U2FsdGVkX1+sflXjKbKym3kE1RrJ/fLlZu/hxHz11W4/7kkEtTeD6w6nU8QBuH0cjih5L/ulZcTP8PpzBiOtaXiXyuDydDa2nxB4nBqfWp4=&amp;center_on_screen=true&amp;float_window=true&amp;height=800&amp;positioning_strategy=center_on_screen&amp;width=950" TargetMode="External"/><Relationship Id="rId154" Type="http://schemas.openxmlformats.org/officeDocument/2006/relationships/hyperlink" Target="https://my.apps.factset.com/viewer/?_app_id=central_doc_viewer&amp;_dd2=%26f%3Dsld%26c%3Dtrue%26os%3D38263%26oe%3D38270&amp;_doc_docfn=U2FsdGVkX185pumQq8Q9wmoqRYnW3fHHqEv7ERkcC75tA+XTkFUOMQhqFm5DcituBlPVOGFzj5x/Dr9DpO8n0VAd0owzDkh+J8D7sB1LJkE=&amp;center_on_screen=true&amp;float_window=true&amp;height=800&amp;positioning_strategy=center_on_screen&amp;width=950" TargetMode="External"/><Relationship Id="rId175" Type="http://schemas.openxmlformats.org/officeDocument/2006/relationships/hyperlink" Target="https://my.apps.factset.com/viewer/?_app_id=central_doc_viewer&amp;_dd2=%26f%3Dsld%26c%3Dtrue%26os%3D65908%26oe%3D65914&amp;_doc_docfn=U2FsdGVkX19wXjpa5RuuV7oiocZsTUJju7q0TFy2FiFUgHfeGxZJ9XYysHlR0oL82u6gcXrAcHyv4ZjIXhAnDl8JfQF0CwV482jQtIXtOZw=&amp;center_on_screen=true&amp;float_window=true&amp;height=800&amp;positioning_strategy=center_on_screen&amp;width=950" TargetMode="External"/><Relationship Id="rId340" Type="http://schemas.openxmlformats.org/officeDocument/2006/relationships/hyperlink" Target="https://my.apps.factset.com/viewer/?_app_id=central_doc_viewer&amp;_dd2=%26f%3Dsld%26c%3Dtrue%26os%3D88421%26oe%3D88427&amp;_doc_docfn=U2FsdGVkX1+Ed74VWwhzLbvmPVxKm/yypsgO1eZPHWtElDGTlSDORPqgwuF9AOS7iu5TA3YIPUmOXls+RBK1gPxQHTA5PVkzhL9CMQrzh/0=&amp;center_on_screen=true&amp;float_window=true&amp;height=800&amp;positioning_strategy=center_on_screen&amp;width=950" TargetMode="External"/><Relationship Id="rId196" Type="http://schemas.openxmlformats.org/officeDocument/2006/relationships/hyperlink" Target="https://my.apps.factset.com/viewer/?_app_id=central_doc_viewer&amp;_dd2=%26f%3Dsld%26c%3Dtrue%26os%3D79659%26oe%3D79662&amp;_doc_docfn=U2FsdGVkX1+qpx8TT/KGUB8rQupcRsztHNbeJyeHbl7q1SNZXnyurFkBQ+BBtNcIT6uC+fIsYDdsM6FyWICLTwAYYYMenW2+agq4U66Q3EU=&amp;center_on_screen=true&amp;float_window=true&amp;height=800&amp;positioning_strategy=center_on_screen&amp;width=950" TargetMode="External"/><Relationship Id="rId200" Type="http://schemas.openxmlformats.org/officeDocument/2006/relationships/hyperlink" Target="https://my.apps.factset.com/viewer/?_app_id=central_doc_viewer&amp;_dd2=%26f%3Dsld%26c%3Dtrue%26os%3D37871%26oe%3D37878&amp;_doc_docfn=U2FsdGVkX1+cIzZlS8p3mrtiNl3/sIATAIhYqgDyZiJm/v8+lS4oORXQi4Kc4LSvoEvP0g9nkU1Q6qroBnsHDVTcsDOwNHLUT5INEjwfvAI=&amp;center_on_screen=true&amp;float_window=true&amp;height=800&amp;positioning_strategy=center_on_screen&amp;width=950" TargetMode="External"/><Relationship Id="rId16" Type="http://schemas.openxmlformats.org/officeDocument/2006/relationships/hyperlink" Target="https://my.apps.factset.com/viewer/?_app_id=central_doc_viewer&amp;_dd2=%26f%3Dsld%26c%3Dtrue%26os%3D64471%26oe%3D64480&amp;_doc_docfn=U2FsdGVkX19oacdxPKCbCgAXlx09aST11lIOk533xAqGWHyQ/3+0J6c7Oo34Y5A/J5xMAoJq1cllSYtyWq1alzBCGL/bVp/wQQfJRdyOdpo=&amp;center_on_screen=true&amp;float_window=true&amp;height=800&amp;positioning_strategy=center_on_screen&amp;width=950" TargetMode="External"/><Relationship Id="rId221" Type="http://schemas.openxmlformats.org/officeDocument/2006/relationships/hyperlink" Target="https://my.apps.factset.com/viewer/?_app_id=central_doc_viewer&amp;_dd2=%26f%3Dsld%26c%3Dtrue%26os%3D72850%26oe%3D72859&amp;_doc_docfn=U2FsdGVkX19e0lamPiixkj5NVXfW0KyX9nI5AD3GWtouAJm4magBGGjhY3zd2fDPF+HNH8KrWOPMt0TRsUfWKIyMyoaercd35VFjm5eR9O0=&amp;center_on_screen=true&amp;float_window=true&amp;height=800&amp;positioning_strategy=center_on_screen&amp;width=950" TargetMode="External"/><Relationship Id="rId242" Type="http://schemas.openxmlformats.org/officeDocument/2006/relationships/hyperlink" Target="https://my.apps.factset.com/viewer/?_app_id=central_doc_viewer&amp;_dd2=%26f%3Dsld%26c%3Dtrue%26os%3D72798%26oe%3D72808&amp;_doc_docfn=U2FsdGVkX19sdw445LpNJDKDaxAGNigD2qDuHCad66+v8iECiH2I7RjmT0k1aMQX3weEMieGHv5pB6Y7ITDqL133jB/Mwk6hNl5SORCNXdI=&amp;center_on_screen=true&amp;float_window=true&amp;height=800&amp;positioning_strategy=center_on_screen&amp;width=950" TargetMode="External"/><Relationship Id="rId263" Type="http://schemas.openxmlformats.org/officeDocument/2006/relationships/hyperlink" Target="https://my.apps.factset.com/viewer/?_app_id=central_doc_viewer&amp;_dd2=%26f%3Dsld%26c%3Dtrue%26os%3D76835%26oe%3D76844&amp;_doc_docfn=U2FsdGVkX19DJSlegH3B9zdvFn6OFR4tdsHHTIqEdNm9wDx51GnHdwjclS2bIwl1Lun4y5X4cPqq4FkS1IWw9hmG1xpHhpIv1L5C0wr+y1U=&amp;center_on_screen=true&amp;float_window=true&amp;height=800&amp;positioning_strategy=center_on_screen&amp;width=950" TargetMode="External"/><Relationship Id="rId284" Type="http://schemas.openxmlformats.org/officeDocument/2006/relationships/hyperlink" Target="https://my.apps.factset.com/viewer/?_app_id=central_doc_viewer&amp;_dd2=%26f%3Dsld%26c%3Dtrue%26os%3D85384%26oe%3D85385&amp;_doc_docfn=U2FsdGVkX1/q/BuHtuvwEozifg4/Z+dI+P3Ysf2UlldYCOUgCGNB9uTuvFeALxM2ZQwPcxHaHAMbbNgcZepP/cibFaxUHPloVYGRJkYUZ+c=&amp;center_on_screen=true&amp;float_window=true&amp;height=800&amp;positioning_strategy=center_on_screen&amp;width=950" TargetMode="External"/><Relationship Id="rId319" Type="http://schemas.openxmlformats.org/officeDocument/2006/relationships/hyperlink" Target="https://my.apps.factset.com/viewer/?_app_id=central_doc_viewer&amp;_dd2=%26f%3Dsld%26c%3Dtrue%26os%3D74785%26oe%3D74794&amp;_doc_docfn=U2FsdGVkX1/wXX94ZIZ7UmwA82S0iivb4yuuKCFNuHzzyHqbmbA+GwWI04Eqvcv3HSalzxJPckezBk7IztO7HKbfhB6u3kvQGiFI5Br8p+w=&amp;center_on_screen=true&amp;float_window=true&amp;height=800&amp;positioning_strategy=center_on_screen&amp;width=950" TargetMode="External"/><Relationship Id="rId37" Type="http://schemas.openxmlformats.org/officeDocument/2006/relationships/hyperlink" Target="https://my.apps.factset.com/viewer/?_app_id=central_doc_viewer&amp;_dd2=%26f%3Dsld%26c%3Dtrue%26os%3D71914%26oe%3D71917&amp;_doc_docfn=U2FsdGVkX1/F4tpUFZBg7t+wPshjP6H4CJqzEfU8iayVtSYlnGrTUd/QJOh/vDAW5+f3vq06pvMUvC2rBUKyk/nkSB9Q6MCnWAEg7HyWwko=&amp;center_on_screen=true&amp;float_window=true&amp;height=800&amp;positioning_strategy=center_on_screen&amp;width=950" TargetMode="External"/><Relationship Id="rId58" Type="http://schemas.openxmlformats.org/officeDocument/2006/relationships/hyperlink" Target="https://my.apps.factset.com/viewer/?_app_id=central_doc_viewer&amp;_dd2=%26f%3Dsld%26c%3Dtrue%26os%3D32945%26oe%3D32952&amp;_doc_docfn=U2FsdGVkX1850HiQNceVLG+oqsnkY8nPfJjEqXIHVfdLbSXrdX694GEVoadezkOhJ5WwYI+3NZVATcPmBjSRcvln2eHcstzMyBfD7OacU4c=&amp;center_on_screen=true&amp;float_window=true&amp;height=800&amp;positioning_strategy=center_on_screen&amp;width=950" TargetMode="External"/><Relationship Id="rId79" Type="http://schemas.openxmlformats.org/officeDocument/2006/relationships/hyperlink" Target="https://my.apps.factset.com/viewer/?_app_id=central_doc_viewer&amp;_dd2=%26f%3Dsld%26c%3Dtrue%26os%3D65640%26oe%3D65649&amp;_doc_docfn=U2FsdGVkX18zee1Dku8ngHiDuHwOLNF5tRTpgehRgFpqvwFRSTS+6ACGkH2rrnQFjX3ZQZNhszYrbpIbzU3FEoa7TEiGO8KQ42iRcGEf5kw=&amp;center_on_screen=true&amp;float_window=true&amp;height=800&amp;positioning_strategy=center_on_screen&amp;width=950" TargetMode="External"/><Relationship Id="rId102" Type="http://schemas.openxmlformats.org/officeDocument/2006/relationships/hyperlink" Target="https://my.apps.factset.com/viewer/?_app_id=central_doc_viewer&amp;_dd2=%26f%3Dsld%26c%3Dtrue%26os%3D75469%26oe%3D75474&amp;_doc_docfn=U2FsdGVkX186ZwcsxrfWTYTLBWU2Ba9CY7fHOX2nVT4UCceNxoechCtjrewANz13Puz8eWeM2AEnjySiT0lXqHeq36kPh0g84geCIBHnuNQ=&amp;center_on_screen=true&amp;float_window=true&amp;height=800&amp;positioning_strategy=center_on_screen&amp;width=950" TargetMode="External"/><Relationship Id="rId123" Type="http://schemas.openxmlformats.org/officeDocument/2006/relationships/hyperlink" Target="https://my.apps.factset.com/viewer/?_app_id=central_doc_viewer&amp;_dd2=%26f%3Dsld%26c%3Dtrue%26os%3D89822%26oe%3D89828&amp;_doc_docfn=U2FsdGVkX1/BGU7XU/CzmdNWn0zgKi3pH0Aem7TGUSJBXe7Wpv44T1hcJC2rar4/Tu9gaBP1LLfiLguihoTEPPBwNgvkbI6dWC9pSjLlRG8=&amp;center_on_screen=true&amp;float_window=true&amp;height=800&amp;positioning_strategy=center_on_screen&amp;width=950" TargetMode="External"/><Relationship Id="rId144" Type="http://schemas.openxmlformats.org/officeDocument/2006/relationships/hyperlink" Target="https://my.apps.factset.com/viewer/?_app_id=central_doc_viewer&amp;_dd2=%26f%3Dsld%26c%3Dtrue%26os%3D37734%26oe%3D37741&amp;_doc_docfn=U2FsdGVkX1/+YyaAzSYl6SZB5KU2PiZq8P0f/3w8olyP64kT2VKGPV2HyQQC7K9c9lqMKMIzsTTsIAFsuoPdiGIoYL8sFCyl88Y3ph0MP1M=&amp;center_on_screen=true&amp;float_window=true&amp;height=800&amp;positioning_strategy=center_on_screen&amp;width=950" TargetMode="External"/><Relationship Id="rId330" Type="http://schemas.openxmlformats.org/officeDocument/2006/relationships/hyperlink" Target="https://my.apps.factset.com/viewer/?_app_id=central_doc_viewer&amp;_dd2=%26f%3Dsld%26c%3Dtrue%26os%3D79227%26oe%3D79236&amp;_doc_docfn=U2FsdGVkX18N8DRLxPJBNFCyWAfVdd7pLuAG1AB8Cj1ylNdUPMpvsGvJWqUDCzhYzbwtgjn8gqFoMhLaU4jsPsshDIKIxSaP0vyRT/oLbpc=&amp;center_on_screen=true&amp;float_window=true&amp;height=800&amp;positioning_strategy=center_on_screen&amp;width=950" TargetMode="External"/><Relationship Id="rId90" Type="http://schemas.openxmlformats.org/officeDocument/2006/relationships/hyperlink" Target="https://my.apps.factset.com/viewer/?_app_id=central_doc_viewer&amp;_dd2=%26f%3Dsld%26c%3Dtrue%26os%3D65498%26oe%3D65507&amp;_doc_docfn=U2FsdGVkX19d7nJdPAO4St4O1ZZCLqnWGf0OyLdYpHLSVhVEcEm5YNNLewdc2q2Z8FbkgJ6yA9+keIW2f/xFpcFYjw1BgE/Jr4sD9XGMoFI=&amp;center_on_screen=true&amp;float_window=true&amp;height=800&amp;positioning_strategy=center_on_screen&amp;width=950" TargetMode="External"/><Relationship Id="rId165" Type="http://schemas.openxmlformats.org/officeDocument/2006/relationships/hyperlink" Target="https://my.apps.factset.com/viewer/?_app_id=central_doc_viewer&amp;_dd2=%26f%3Dsld%26c%3Dtrue%26os%3D36865%26oe%3D36872&amp;_doc_docfn=U2FsdGVkX1/4mQoEm5P35A4ijM18U5mPxu5SyVdT4PzcQjCYA2NQ2jEq7VOrejW1FZZ+cEN5iw4R9XbPXyiCgmslpPAe/hWaS3O/jVDuTs8=&amp;center_on_screen=true&amp;float_window=true&amp;height=800&amp;positioning_strategy=center_on_screen&amp;width=950" TargetMode="External"/><Relationship Id="rId186" Type="http://schemas.openxmlformats.org/officeDocument/2006/relationships/hyperlink" Target="https://my.apps.factset.com/viewer/?_app_id=central_doc_viewer&amp;_dd2=%26f%3Dsld%26c%3Dtrue%26os%3D70350%26oe%3D70356&amp;_doc_docfn=U2FsdGVkX1+vsw31c+3NimkItcTG0eZsgBJ1mmdJa4x1nMVeBk997zETDB0ULA5gTuefbsse7P2TaQJg3zLIGyPP8fYormrlSuGQ8RhDCqI=&amp;center_on_screen=true&amp;float_window=true&amp;height=800&amp;positioning_strategy=center_on_screen&amp;width=950" TargetMode="External"/><Relationship Id="rId351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211" Type="http://schemas.openxmlformats.org/officeDocument/2006/relationships/hyperlink" Target="https://my.apps.factset.com/viewer/?_app_id=central_doc_viewer&amp;_dd2=%26f%3Dsld%26c%3Dtrue%26os%3D40688%26oe%3D40697&amp;_doc_docfn=U2FsdGVkX1+W7aLFEi2/Rl00TGZX7Eop3UsEGRwajubNnMo4bLErk37ZIrinBpmLSwzdO5ILfQum63+WIekERQMogmQpvFj6aKd9gbcVE/A=&amp;center_on_screen=true&amp;float_window=true&amp;height=800&amp;positioning_strategy=center_on_screen&amp;width=950" TargetMode="External"/><Relationship Id="rId232" Type="http://schemas.openxmlformats.org/officeDocument/2006/relationships/hyperlink" Target="https://my.apps.factset.com/viewer/?_app_id=central_doc_viewer&amp;_dd2=%26f%3Dsld%26c%3Dtrue%26os%3D72304%26oe%3D72311&amp;_doc_docfn=U2FsdGVkX1+Ukw8yySErngDLHrSspOxiGk8y5Eg4+p6pcdrwq5aQBSjJbyGEc4neKH+DDOpuKXKozjvz1XNwHpNgmN1EDv05plaQtenr0c0=&amp;center_on_screen=true&amp;float_window=true&amp;height=800&amp;positioning_strategy=center_on_screen&amp;width=950" TargetMode="External"/><Relationship Id="rId253" Type="http://schemas.openxmlformats.org/officeDocument/2006/relationships/hyperlink" Target="https://my.apps.factset.com/viewer/?_app_id=central_doc_viewer&amp;_dd2=%26f%3Dsld%26c%3Dtrue%26os%3D75014%26oe%3D75021&amp;_doc_docfn=U2FsdGVkX18Qe/DDmoWFlwEg8jwqolWs+W1wHCNCWgegR4TTQE8upZc4s8dPA/Nu2q5mzKYb1hArX38Em8VFNSvoixmGONZCNiZ/QbdOOAI=&amp;center_on_screen=true&amp;float_window=true&amp;height=800&amp;positioning_strategy=center_on_screen&amp;width=950" TargetMode="External"/><Relationship Id="rId274" Type="http://schemas.openxmlformats.org/officeDocument/2006/relationships/hyperlink" Target="https://my.apps.factset.com/viewer/?_app_id=central_doc_viewer&amp;_dd2=%26f%3Dsld%26c%3Dtrue%26os%3D76017%26oe%3D76018&amp;_doc_docfn=U2FsdGVkX19FFQefXbASfn9zUeBk72z/m0gEPrcO0pXGDsIde6/XTjlK8F5RSkpF/rseq8YWnwDDw0DWqzTAmhCeQ+Xdlt944dCps+f926k=&amp;center_on_screen=true&amp;float_window=true&amp;height=800&amp;positioning_strategy=center_on_screen&amp;width=950" TargetMode="External"/><Relationship Id="rId295" Type="http://schemas.openxmlformats.org/officeDocument/2006/relationships/hyperlink" Target="https://my.apps.factset.com/viewer/?_app_id=central_doc_viewer&amp;_dd2=%26f%3Dsld%26c%3Dtrue%26os%3D46877%26oe%3D46884&amp;_doc_docfn=U2FsdGVkX1+bq8dBSdyLB/TFfcuYmeq1yW97pewvHB+NxHsyBmVQ5ZHIXdBfVohXm/eb/SCCQzCyQ59QHXtKolpZUZGlqC/9Nomh1rRqX00=&amp;center_on_screen=true&amp;float_window=true&amp;height=800&amp;positioning_strategy=center_on_screen&amp;width=950" TargetMode="External"/><Relationship Id="rId309" Type="http://schemas.openxmlformats.org/officeDocument/2006/relationships/hyperlink" Target="https://my.apps.factset.com/viewer/?_app_id=central_doc_viewer&amp;_dd2=%26f%3Dsld%26c%3Dtrue%26os%3D74234%26oe%3D74245&amp;_doc_docfn=U2FsdGVkX19P4L2jMtk/JIATAWQU7OyNJs6eO8CQxiaIeDtsOgl9rdAo9vo2PmwqigCP2DsuZINNw79zHa1vIbISFUy+hmV2oVsDriT9dgA=&amp;center_on_screen=true&amp;float_window=true&amp;height=800&amp;positioning_strategy=center_on_screen&amp;width=950" TargetMode="External"/><Relationship Id="rId27" Type="http://schemas.openxmlformats.org/officeDocument/2006/relationships/hyperlink" Target="https://my.apps.factset.com/viewer/?_app_id=central_doc_viewer&amp;_dd2=%26f%3Dsld%26c%3Dtrue%26os%3D62005%26oe%3D62016&amp;_doc_docfn=U2FsdGVkX18Qwp+iHXrrUSqvXYxasz2AlaDU8KWWUCB+Kvj4xArj9zZ/ltwWDWPcJx1nSY6s3HLVCzkMd4DvtftjrVB66DOyyTBkQy1nqbQ=&amp;center_on_screen=true&amp;float_window=true&amp;height=800&amp;positioning_strategy=center_on_screen&amp;width=950" TargetMode="External"/><Relationship Id="rId48" Type="http://schemas.openxmlformats.org/officeDocument/2006/relationships/hyperlink" Target="https://my.apps.factset.com/viewer/?_app_id=central_doc_viewer&amp;_dd2=%26f%3Dsld%26c%3Dtrue%26os%3D31542%26oe%3D31549&amp;_doc_docfn=U2FsdGVkX18XK8Xk5oW1fzD6iYh4ekzREHvLNREZREgzQNYpRIw3DFKezWs1GpcAQ8aoFqBMZhedO8jQxTe6RptlDsbiZImhwGIzfasUYoA=&amp;center_on_screen=true&amp;float_window=true&amp;height=800&amp;positioning_strategy=center_on_screen&amp;width=950" TargetMode="External"/><Relationship Id="rId69" Type="http://schemas.openxmlformats.org/officeDocument/2006/relationships/hyperlink" Target="https://my.apps.factset.com/viewer/?_app_id=central_doc_viewer&amp;_dd2=%26f%3Dsld%26c%3Dtrue%26os%3D34300%26oe%3D34309&amp;_doc_docfn=U2FsdGVkX1/q84W8JhK3Bkll/F2vpbBeVUqSD182CW0/e0gPBqNlsJ181xthNQun9LZLKX6TKabVd/EHOGS93lmpX7KNd15IRXoXaUm7dUY=&amp;center_on_screen=true&amp;float_window=true&amp;height=800&amp;positioning_strategy=center_on_screen&amp;width=950" TargetMode="External"/><Relationship Id="rId113" Type="http://schemas.openxmlformats.org/officeDocument/2006/relationships/hyperlink" Target="https://my.apps.factset.com/viewer/?_app_id=central_doc_viewer&amp;_dd2=%26f%3Dsld%26c%3Dtrue%26os%3D75751%26oe%3D75756&amp;_doc_docfn=U2FsdGVkX1/roueuQ7X7GGLSy/zc77BoFNGJLvDXYb7Nk6ybTq3mw493XRFFO+nmwGEsFiVR54+/DSJewlNGIoY8lTnAxYi0AomaSVzPWxc=&amp;center_on_screen=true&amp;float_window=true&amp;height=800&amp;positioning_strategy=center_on_screen&amp;width=950" TargetMode="External"/><Relationship Id="rId134" Type="http://schemas.openxmlformats.org/officeDocument/2006/relationships/hyperlink" Target="https://my.apps.factset.com/viewer/?_app_id=central_doc_viewer&amp;_dd2=%26f%3Dsld%26c%3Dtrue%26os%3D41350%26oe%3D41359&amp;_doc_docfn=U2FsdGVkX19qU1adsF2bLglBB9I2YqqknbLAXg9dvGUhdOCnlmjk9qTg0k2RKJxvTt7g3zQogoTcst2kfZ+Fut2Uil8MS8XWvY+e1UfPa2w=&amp;center_on_screen=true&amp;float_window=true&amp;height=800&amp;positioning_strategy=center_on_screen&amp;width=950" TargetMode="External"/><Relationship Id="rId320" Type="http://schemas.openxmlformats.org/officeDocument/2006/relationships/hyperlink" Target="https://my.apps.factset.com/viewer/?_app_id=central_doc_viewer&amp;_dd2=%26f%3Dsld%26c%3Dtrue%26os%3D78721%26oe%3D78730&amp;_doc_docfn=U2FsdGVkX18tBojHEMaG91jwhxoxyy11vnPgtCCDUMb32Uw17X1aZa1uZt5zeSbU39uS9BjeoJMzsHkhjlXgwshBTnBYbi5hF7cSBA3WW8Q=&amp;center_on_screen=true&amp;float_window=true&amp;height=800&amp;positioning_strategy=center_on_screen&amp;width=950" TargetMode="External"/><Relationship Id="rId80" Type="http://schemas.openxmlformats.org/officeDocument/2006/relationships/hyperlink" Target="https://my.apps.factset.com/viewer/?_app_id=central_doc_viewer&amp;_dd2=%26f%3Dsld%26c%3Dtrue%26os%3D65053%26oe%3D65062&amp;_doc_docfn=U2FsdGVkX19+YCfw13Nogjiu3gFtuIZ2BZPn9p/sIFFxSjm785iF8oTio47glhJIY3Kt6TLV0KL8pMdDLUqkNF1UEqAcZxC2v2Dlotq4EYY=&amp;center_on_screen=true&amp;float_window=true&amp;height=800&amp;positioning_strategy=center_on_screen&amp;width=950" TargetMode="External"/><Relationship Id="rId155" Type="http://schemas.openxmlformats.org/officeDocument/2006/relationships/hyperlink" Target="https://my.apps.factset.com/viewer/?_app_id=central_doc_viewer&amp;_dd2=%26f%3Dsld%26c%3Dtrue%26os%3D36315%26oe%3D36322&amp;_doc_docfn=U2FsdGVkX19vx9ybpzgHrdKQ2B9pcJ8cGizj1t6/DhaPbp1ROAktjrNj+3rPqsaxp/Hgo96XiBQ/pNEt9kmc3ZgvxTrvgOyv9R0eQ//LKUY=&amp;center_on_screen=true&amp;float_window=true&amp;height=800&amp;positioning_strategy=center_on_screen&amp;width=950" TargetMode="External"/><Relationship Id="rId176" Type="http://schemas.openxmlformats.org/officeDocument/2006/relationships/hyperlink" Target="https://my.apps.factset.com/viewer/?_app_id=central_doc_viewer&amp;_dd2=%26f%3Dsld%26c%3Dtrue%26os%3D69855%26oe%3D69862&amp;_doc_docfn=U2FsdGVkX19FJ+pd+f6zZKKNrwOIrfNmqaf5t8YKqj0EHHQa0gqbdCvnWJfN6zZ5fKlRofAO6LSx7FRj+/GWKocYvmsB8B5R4ljBrrZdkIA=&amp;center_on_screen=true&amp;float_window=true&amp;height=800&amp;positioning_strategy=center_on_screen&amp;width=950" TargetMode="External"/><Relationship Id="rId197" Type="http://schemas.openxmlformats.org/officeDocument/2006/relationships/hyperlink" Target="https://my.apps.factset.com/viewer/?_app_id=central_doc_viewer&amp;_dd2=%26f%3Dsld%26c%3Dtrue%26os%3D79478%26oe%3D79483&amp;_doc_docfn=U2FsdGVkX1+eOdG5pPaAkaHcdiJPCt4/0gz236P2nHhrBhlr2VuZrRz5RZGJtvydu6NoSGNbBVgSkdg580IQ0QvsAnzbYFq8hmlqd6Otx2M=&amp;center_on_screen=true&amp;float_window=true&amp;height=800&amp;positioning_strategy=center_on_screen&amp;width=950" TargetMode="External"/><Relationship Id="rId341" Type="http://schemas.openxmlformats.org/officeDocument/2006/relationships/hyperlink" Target="https://my.apps.factset.com/viewer/?_app_id=central_doc_viewer&amp;_dd2=%26f%3Dsld%26c%3Dtrue%26os%3D88237%26oe%3D88243&amp;_doc_docfn=U2FsdGVkX18rTyeUDqlCE3aDRJOi2jmE1/GIz+m8CSc2ioJAXtS+Y/eGURgxWEJqPc/+FL0z9zqieoJ3XE6XLojfAAld3jadtNNej0gimb4=&amp;center_on_screen=true&amp;float_window=true&amp;height=800&amp;positioning_strategy=center_on_screen&amp;width=950" TargetMode="External"/><Relationship Id="rId201" Type="http://schemas.openxmlformats.org/officeDocument/2006/relationships/hyperlink" Target="https://my.apps.factset.com/viewer/?_app_id=central_doc_viewer&amp;_dd2=%26f%3Dsld%26c%3Dtrue%26os%3D39627%26oe%3D39634&amp;_doc_docfn=U2FsdGVkX19JPDvnswVwXmQaxRwtbjj4d6M2nIWam64ImlGyb4lwEwHZAJyQiucLykVKY0eVVotGp5sA71HdmrRwPaSvLUwB/l8rtJzaLcQ=&amp;center_on_screen=true&amp;float_window=true&amp;height=800&amp;positioning_strategy=center_on_screen&amp;width=950" TargetMode="External"/><Relationship Id="rId222" Type="http://schemas.openxmlformats.org/officeDocument/2006/relationships/hyperlink" Target="https://my.apps.factset.com/viewer/?_app_id=central_doc_viewer&amp;_dd2=%26f%3Dsld%26c%3Dtrue%26os%3D71799%26oe%3D71808&amp;_doc_docfn=U2FsdGVkX1/BBfHnkuYBwOoYieSqMTRt4s8gVHhw2OwAtpRbXg+5udCUZolViKwyVvMb8dbj4+MBDQQklbHuIVDTxFQ1hpUa0yXAxILTmrc=&amp;center_on_screen=true&amp;float_window=true&amp;height=800&amp;positioning_strategy=center_on_screen&amp;width=950" TargetMode="External"/><Relationship Id="rId243" Type="http://schemas.openxmlformats.org/officeDocument/2006/relationships/hyperlink" Target="https://my.apps.factset.com/viewer/?_app_id=central_doc_viewer&amp;_dd2=%26f%3Dsld%26c%3Dtrue%26os%3D74527%26oe%3D74537&amp;_doc_docfn=U2FsdGVkX1/Nsnh5dE3OYX3lDEBTYLlQ9pZUEIUkuEJ95cCPNvGC/M/wFjXTSsy+e9mNDG/mtT9lD23VspG3oaG2/dQoBJuj8lS9OudW+Ro=&amp;center_on_screen=true&amp;float_window=true&amp;height=800&amp;positioning_strategy=center_on_screen&amp;width=950" TargetMode="External"/><Relationship Id="rId264" Type="http://schemas.openxmlformats.org/officeDocument/2006/relationships/hyperlink" Target="https://my.apps.factset.com/viewer/?_app_id=central_doc_viewer&amp;_dd2=%26f%3Dsld%26c%3Dtrue%26os%3D80774%26oe%3D80784&amp;_doc_docfn=U2FsdGVkX1/e7mX2PHpsxmQreDSLNIeraHTYyHBXI5XsUq28Vizelmt3qcnRTPwhYd6odkYX4PikRH+nHADbCp8+D5857PwL8vM/3mCa/Bc=&amp;center_on_screen=true&amp;float_window=true&amp;height=800&amp;positioning_strategy=center_on_screen&amp;width=950" TargetMode="External"/><Relationship Id="rId285" Type="http://schemas.openxmlformats.org/officeDocument/2006/relationships/hyperlink" Target="https://my.apps.factset.com/viewer/?_app_id=central_doc_viewer&amp;_dd2=%26f%3Dsld%26c%3Dtrue%26os%3D46338%26oe%3D46347&amp;_doc_docfn=U2FsdGVkX19YEOMozfWKspmNJUdMs4JXSxsWP8Zf8PoVpHxKaqmvD7oBkjYZqSbQReGLVWff3LzMrXBwONXtQaY+6k5Fddi+rsDOlKgdjvY=&amp;center_on_screen=true&amp;float_window=true&amp;height=800&amp;positioning_strategy=center_on_screen&amp;width=950" TargetMode="External"/><Relationship Id="rId17" Type="http://schemas.openxmlformats.org/officeDocument/2006/relationships/hyperlink" Target="https://my.apps.factset.com/viewer/?_app_id=central_doc_viewer&amp;_dd2=%26f%3Dsld%26c%3Dtrue%26os%3D64024%26oe%3D64033&amp;_doc_docfn=U2FsdGVkX1+DTrcMgEk+MR+57/yb6cvIAzKTW9KQxnHcHuDshd1hKiKOam58G/oHO1OBX0AQMnTuvKly+nY2+5WWADn4/dXpFKmFKRtFm/Y=&amp;center_on_screen=true&amp;float_window=true&amp;height=800&amp;positioning_strategy=center_on_screen&amp;width=950" TargetMode="External"/><Relationship Id="rId38" Type="http://schemas.openxmlformats.org/officeDocument/2006/relationships/hyperlink" Target="https://my.apps.factset.com/viewer/?_app_id=central_doc_viewer&amp;_dd2=%26f%3Dsld%26c%3Dtrue%26os%3D31907%26oe%3D31914&amp;_doc_docfn=U2FsdGVkX1/giM3jAdpBdnPfkX1r4yAezffJqxUUUn+KJOt5syFntmAJvBNw9VDVBZex6tqLTC6R+GFD8ydjGwtxylGYEJUSYf2Z1t018DU=&amp;center_on_screen=true&amp;float_window=true&amp;height=800&amp;positioning_strategy=center_on_screen&amp;width=950" TargetMode="External"/><Relationship Id="rId59" Type="http://schemas.openxmlformats.org/officeDocument/2006/relationships/hyperlink" Target="https://my.apps.factset.com/viewer/?_app_id=central_doc_viewer&amp;_dd2=%26f%3Dsld%26c%3Dtrue%26os%3D31542%26oe%3D31549&amp;_doc_docfn=U2FsdGVkX1/YS7ggP1cUg4FPcSvOELLuDpAecU0p14D5RD1jTSZR/XUr+x3hz6MPuaRLNTlhvaWQkC0HG229hayrPcx5KFu94HHxT8vITUM=&amp;center_on_screen=true&amp;float_window=true&amp;height=800&amp;positioning_strategy=center_on_screen&amp;width=950" TargetMode="External"/><Relationship Id="rId103" Type="http://schemas.openxmlformats.org/officeDocument/2006/relationships/hyperlink" Target="https://my.apps.factset.com/viewer/?_app_id=central_doc_viewer&amp;_dd2=%26f%3Dsld%26c%3Dtrue%26os%3D75275%26oe%3D75280&amp;_doc_docfn=U2FsdGVkX1/kVNNQlFYMxQQIQXFqUC27HW6EmDuBkJyZwUUn9b66DuMXKCFG7jn0yHdBUSJA0AUSt4Hq0eLR/fcW5t+tL6dXP5q+3LEY6Z8=&amp;center_on_screen=true&amp;float_window=true&amp;height=800&amp;positioning_strategy=center_on_screen&amp;width=950" TargetMode="External"/><Relationship Id="rId124" Type="http://schemas.openxmlformats.org/officeDocument/2006/relationships/hyperlink" Target="https://my.apps.factset.com/viewer/?_app_id=central_doc_viewer&amp;_dd2=%26f%3Dsld%26c%3Dtrue%26os%3D43891%26oe%3D43900&amp;_doc_docfn=U2FsdGVkX1/MGFyb6pqpBmamj6tT7oDdorr0NVlKtlrIl8GlqLyB8VIiZ3On6WTva51mx87WK9CN+Wg/EnNPA0Mh8dP28WLbrRHu0+OPwvY=&amp;center_on_screen=true&amp;float_window=true&amp;height=800&amp;positioning_strategy=center_on_screen&amp;width=950" TargetMode="External"/><Relationship Id="rId310" Type="http://schemas.openxmlformats.org/officeDocument/2006/relationships/hyperlink" Target="https://my.apps.factset.com/viewer/?_app_id=central_doc_viewer&amp;_dd2=%26f%3Dsld%26c%3Dtrue%26os%3D78167%26oe%3D78178&amp;_doc_docfn=U2FsdGVkX19mQuuSEo2AYtV/5jXG4W6Rs9sW9fKs/WxUU1qMC5isI10aDJmEKKwfnrmSfoajvUd4a15L4u+AEHSAT/vFGf1kxIg7HuAXSxc=&amp;center_on_screen=true&amp;float_window=true&amp;height=800&amp;positioning_strategy=center_on_screen&amp;width=950" TargetMode="External"/><Relationship Id="rId70" Type="http://schemas.openxmlformats.org/officeDocument/2006/relationships/hyperlink" Target="https://my.apps.factset.com/viewer/?_app_id=central_doc_viewer&amp;_dd2=%26f%3Dsld%26c%3Dtrue%26os%3D51224%26oe%3D51234&amp;_doc_docfn=U2FsdGVkX1/ys33VoowcGPhKbaofhbQwa9yq/I8lTRDwFWMhv4eY3xqogwVHr82tbDfXUTIIu1Nfuy/5UycsRL6wNg/91wmr+LYOczYOksk=&amp;center_on_screen=true&amp;float_window=true&amp;height=800&amp;positioning_strategy=center_on_screen&amp;width=950" TargetMode="External"/><Relationship Id="rId91" Type="http://schemas.openxmlformats.org/officeDocument/2006/relationships/hyperlink" Target="https://my.apps.factset.com/viewer/?_app_id=central_doc_viewer&amp;_dd2=%26f%3Dsld%26c%3Dtrue%26os%3D66755%26oe%3D66764&amp;_doc_docfn=U2FsdGVkX19/zONSLW5OWTg1P/mKp/RGLhRN37bd/0weP4NHiXi3Z/grfURBBTBmL5l6oLCGuml9Xg9Pc0VJ9qGByOmtvRgK25utxhi7NJc=&amp;center_on_screen=true&amp;float_window=true&amp;height=800&amp;positioning_strategy=center_on_screen&amp;width=950" TargetMode="External"/><Relationship Id="rId145" Type="http://schemas.openxmlformats.org/officeDocument/2006/relationships/hyperlink" Target="https://my.apps.factset.com/viewer/?_app_id=central_doc_viewer&amp;_dd2=%26f%3Dsld%26c%3Dtrue%26os%3D35786%26oe%3D35793&amp;_doc_docfn=U2FsdGVkX1+XMCjd4g1iJZOEjS5EJeMTRVQNg/ve5xzs4BrmUcIoEUfH2YQGqlBrs2RSgOpTmSomBi70sDymWWiSFtkVCvp7w0eGGeL6eiw=&amp;center_on_screen=true&amp;float_window=true&amp;height=800&amp;positioning_strategy=center_on_screen&amp;width=950" TargetMode="External"/><Relationship Id="rId166" Type="http://schemas.openxmlformats.org/officeDocument/2006/relationships/hyperlink" Target="https://my.apps.factset.com/viewer/?_app_id=central_doc_viewer&amp;_dd2=%26f%3Dsld%26c%3Dtrue%26os%3D38141%26oe%3D38147&amp;_doc_docfn=U2FsdGVkX19sCFr9v+XvT6wpT/v5E64rjit4efoX5otIypNHlYpjAVil1jelig9N00Yevmo5bIHQOLKejsz9LEHSPqWMhxw5sTX8ji5+UHc=&amp;center_on_screen=true&amp;float_window=true&amp;height=800&amp;positioning_strategy=center_on_screen&amp;width=950" TargetMode="External"/><Relationship Id="rId187" Type="http://schemas.openxmlformats.org/officeDocument/2006/relationships/hyperlink" Target="https://my.apps.factset.com/viewer/?_app_id=central_doc_viewer&amp;_dd2=%26f%3Dsld%26c%3Dtrue%26os%3D69767%26oe%3D69773&amp;_doc_docfn=U2FsdGVkX1+KmLCNV0Sy5BIMmSJtf/iZsDmo11xEkVDTsKn3y7K2EGmZmkFby9+287ZX+VfDv8TWzkb7T5PQisihmSfrbedFBQu2puCvuv8=&amp;center_on_screen=true&amp;float_window=true&amp;height=800&amp;positioning_strategy=center_on_screen&amp;width=950" TargetMode="External"/><Relationship Id="rId331" Type="http://schemas.openxmlformats.org/officeDocument/2006/relationships/hyperlink" Target="https://my.apps.factset.com/viewer/?_app_id=central_doc_viewer&amp;_dd2=%26f%3Dsld%26c%3Dtrue%26os%3D78188%26oe%3D78197&amp;_doc_docfn=U2FsdGVkX1/RnRVNpu5pXq9Th6bdz3uoEGH25TQvsfgVya6OEBSMoQm+f9Vz51GK8+SmRIsTAtz6ec8qIYF1r2FDd6eHSJWvU4b0ZISvItk=&amp;center_on_screen=true&amp;float_window=true&amp;height=800&amp;positioning_strategy=center_on_screen&amp;width=950" TargetMode="External"/><Relationship Id="rId352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1" Type="http://schemas.openxmlformats.org/officeDocument/2006/relationships/hyperlink" Target="https://my.apps.factset.com/viewer/?_app_id=central_doc_viewer&amp;_dd2=%26f%3Dsld%26c%3Dtrue%26os%3D36889%26oe%3D36899&amp;_doc_docfn=U2FsdGVkX1+dgXmXVtF2YzFvLUkeycvgLBMbvVViWPL0MfSlt/0WSCSr5nxkhjgCbX8fHrCt9+Rwi3Lw2whlmRPl3q4i3jF0vNPh0vte3Tc=&amp;center_on_screen=true&amp;float_window=true&amp;height=800&amp;positioning_strategy=center_on_screen&amp;width=950" TargetMode="External"/><Relationship Id="rId212" Type="http://schemas.openxmlformats.org/officeDocument/2006/relationships/hyperlink" Target="https://my.apps.factset.com/viewer/?_app_id=central_doc_viewer&amp;_dd2=%26f%3Dsld%26c%3Dtrue%26os%3D58686%26oe%3D58687&amp;_doc_docfn=U2FsdGVkX1+76DiLvvpbhjWXKlVI4/HBbbpRSfvUB4QtLvatYcckNC8LYt1RvjxguT2ntVie1fTDFwgMESZP9eoh1ss4zPYUBlA75N03d+8=&amp;center_on_screen=true&amp;float_window=true&amp;height=800&amp;positioning_strategy=center_on_screen&amp;width=950" TargetMode="External"/><Relationship Id="rId233" Type="http://schemas.openxmlformats.org/officeDocument/2006/relationships/hyperlink" Target="https://my.apps.factset.com/viewer/?_app_id=central_doc_viewer&amp;_dd2=%26f%3Dsld%26c%3Dtrue%26os%3D74033%26oe%3D74040&amp;_doc_docfn=U2FsdGVkX19uGA2gaj8FHY8Y4DQ6KtQTKcU92fzQkAuKExsTPnZjuEA7/Q9LBIFYUuwojnSPsEA8J0VlZYpZPbJ10OOkb9ZxZ0dA5jufhfc=&amp;center_on_screen=true&amp;float_window=true&amp;height=800&amp;positioning_strategy=center_on_screen&amp;width=950" TargetMode="External"/><Relationship Id="rId254" Type="http://schemas.openxmlformats.org/officeDocument/2006/relationships/hyperlink" Target="https://my.apps.factset.com/viewer/?_app_id=central_doc_viewer&amp;_dd2=%26f%3Dsld%26c%3Dtrue%26os%3D83122%26oe%3D83125&amp;_doc_docfn=U2FsdGVkX190pE86ZN2tUSTp5wzh7+PUrDJcBg0JzMVVdpS2mbu55+dsC584/P7sv7x1oc+QbSKv8i7Jz+sK64t2RQ2mKSr1VQKyR/t7MwI=&amp;center_on_screen=true&amp;float_window=true&amp;height=800&amp;positioning_strategy=center_on_screen&amp;width=950" TargetMode="External"/><Relationship Id="rId28" Type="http://schemas.openxmlformats.org/officeDocument/2006/relationships/hyperlink" Target="https://my.apps.factset.com/viewer/?_app_id=central_doc_viewer&amp;_dd2=%26f%3Dsld%26c%3Dtrue%26os%3D63309%26oe%3D63320&amp;_doc_docfn=U2FsdGVkX19HS3DtGZ0P9S9Rgip880k2NbbY0h/Cz7ZkOhOny7Zib4yltGd1xNaZeJ+DmBFDx6GKssKSM6C2c77/tMkaZ5JCkP4pqCGx0Oc=&amp;center_on_screen=true&amp;float_window=true&amp;height=800&amp;positioning_strategy=center_on_screen&amp;width=950" TargetMode="External"/><Relationship Id="rId49" Type="http://schemas.openxmlformats.org/officeDocument/2006/relationships/hyperlink" Target="https://my.apps.factset.com/viewer/?_app_id=central_doc_viewer&amp;_dd2=%26f%3Dsld%26c%3Dtrue%26os%3D32826%26oe%3D32833&amp;_doc_docfn=U2FsdGVkX1/WIkOOO3LQ7eZovfHfP7ftN/heuUXMdPYeMGZLOJqmNN+EdIcEusyKUBOHDKMjL6x5VF1y8hIChV4YQDaXdLO82I1SZQGh+qc=&amp;center_on_screen=true&amp;float_window=true&amp;height=800&amp;positioning_strategy=center_on_screen&amp;width=950" TargetMode="External"/><Relationship Id="rId114" Type="http://schemas.openxmlformats.org/officeDocument/2006/relationships/hyperlink" Target="https://my.apps.factset.com/viewer/?_app_id=central_doc_viewer&amp;_dd2=%26f%3Dsld%26c%3Dtrue%26os%3D49514%26oe%3D49524&amp;_doc_docfn=U2FsdGVkX19JWCaTMDu17nY1PC7zJpmNs3w8YoUDPlmJvaGUS0w512UQIpHOzmSPLCu0p6PwtDA/gnmyrIDab4oqw669qO8FSc/5Q8gLaPY=&amp;center_on_screen=true&amp;float_window=true&amp;height=800&amp;positioning_strategy=center_on_screen&amp;width=950" TargetMode="External"/><Relationship Id="rId275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296" Type="http://schemas.openxmlformats.org/officeDocument/2006/relationships/hyperlink" Target="https://my.apps.factset.com/viewer/?_app_id=central_doc_viewer&amp;_dd2=%26f%3Dsld%26c%3Dtrue%26os%3D43902%26oe%3D43911&amp;_doc_docfn=U2FsdGVkX1/BW5pnYLXfiJTToHA2ttSAy2kKIh7ihYTD/7zl2ZPPfAaHH2D5rXXOqjN8a+ul2r+rkGd/91/O7WTN8MVHRJfNEePMhdbkFnQ=&amp;center_on_screen=true&amp;float_window=true&amp;height=800&amp;positioning_strategy=center_on_screen&amp;width=950" TargetMode="External"/><Relationship Id="rId300" Type="http://schemas.openxmlformats.org/officeDocument/2006/relationships/hyperlink" Target="https://my.apps.factset.com/viewer/?_app_id=central_doc_viewer&amp;_dd2=%26f%3Dsld%26c%3Dtrue%26os%3D77685%26oe%3D77694&amp;_doc_docfn=U2FsdGVkX1+DJ4Aj/qekNvRf8/NxEMJJRmpcoi9Kpi+3/yRTNLkONyLt1UW7xWZikm22ypdtEV2PgSgWx4rZIVs/BrrixiV8npP2si45P90=&amp;center_on_screen=true&amp;float_window=true&amp;height=800&amp;positioning_strategy=center_on_screen&amp;width=950" TargetMode="External"/><Relationship Id="rId60" Type="http://schemas.openxmlformats.org/officeDocument/2006/relationships/hyperlink" Target="https://my.apps.factset.com/viewer/?_app_id=central_doc_viewer&amp;_dd2=%26f%3Dsld%26c%3Dtrue%26os%3D33494%26oe%3D33500&amp;_doc_docfn=U2FsdGVkX1/t7mwQ2mEqOIaUizNYAiSXCt8lXDnuLwPIsCPWNAKrMgC/mxA2kXwEAqJu8IEqV4kbOonGrG2Su/9Ylrx0TKCCm61943AzaVE=&amp;center_on_screen=true&amp;float_window=true&amp;height=800&amp;positioning_strategy=center_on_screen&amp;width=950" TargetMode="External"/><Relationship Id="rId81" Type="http://schemas.openxmlformats.org/officeDocument/2006/relationships/hyperlink" Target="https://my.apps.factset.com/viewer/?_app_id=central_doc_viewer&amp;_dd2=%26f%3Dsld%26c%3Dtrue%26os%3D66310%26oe%3D66319&amp;_doc_docfn=U2FsdGVkX1/yJiA5w+SXbMY4KJmOLjCfztURf9yg6PvLRBmSLkRV8wtcVemwPipMWR3USx05EbFXYcqUJ2vBYKeXp6LnuCrD0IULqshuikA=&amp;center_on_screen=true&amp;float_window=true&amp;height=800&amp;positioning_strategy=center_on_screen&amp;width=950" TargetMode="External"/><Relationship Id="rId135" Type="http://schemas.openxmlformats.org/officeDocument/2006/relationships/hyperlink" Target="https://my.apps.factset.com/viewer/?_app_id=central_doc_viewer&amp;_dd2=%26f%3Dsld%26c%3Dtrue%26os%3D38365%26oe%3D38374&amp;_doc_docfn=U2FsdGVkX18H80EEb3Rp6qXMFPrh6+UTlDNC6sfriKnPvml8vVT/A3T8sZkwhqQjwrKlvWSeJZaPosVpOlYmYXGLXKXFS4+u3D5TW6kENOo=&amp;center_on_screen=true&amp;float_window=true&amp;height=800&amp;positioning_strategy=center_on_screen&amp;width=950" TargetMode="External"/><Relationship Id="rId156" Type="http://schemas.openxmlformats.org/officeDocument/2006/relationships/hyperlink" Target="https://my.apps.factset.com/viewer/?_app_id=central_doc_viewer&amp;_dd2=%26f%3Dsld%26c%3Dtrue%26os%3D37592%26oe%3D37599&amp;_doc_docfn=U2FsdGVkX18jroQo5ot4ggbcy0lwzOFD2g8Hg5EorUPsA4SxeAnzZ9/bw860HZLbL29l/xQsGXwp+75tOgamwsYpGnwYhqciwI6WFHCmidw=&amp;center_on_screen=true&amp;float_window=true&amp;height=800&amp;positioning_strategy=center_on_screen&amp;width=950" TargetMode="External"/><Relationship Id="rId177" Type="http://schemas.openxmlformats.org/officeDocument/2006/relationships/hyperlink" Target="https://my.apps.factset.com/viewer/?_app_id=central_doc_viewer&amp;_dd2=%26f%3Dsld%26c%3Dtrue%26os%3D69274%26oe%3D69281&amp;_doc_docfn=U2FsdGVkX18MyZKjLLwDPMGqarwxNIYtHO/iEdxj6Fkete/4HOMRXk28DvOPb5Yk9l7AimEQg/YTyvmY97cMOG6M6COV+YUtJa+fIj3Ypm8=&amp;center_on_screen=true&amp;float_window=true&amp;height=800&amp;positioning_strategy=center_on_screen&amp;width=950" TargetMode="External"/><Relationship Id="rId198" Type="http://schemas.openxmlformats.org/officeDocument/2006/relationships/hyperlink" Target="https://my.apps.factset.com/viewer/?_app_id=central_doc_viewer&amp;_dd2=%26f%3Dsld%26c%3Dtrue%26os%3D39796%26oe%3D39803&amp;_doc_docfn=U2FsdGVkX19DZRwp0cEahbrHIVJ4RvCbsdMn7n+DGurjoGLI2AgJdgH8Zm7zCRGwIrn6ghti8A7qM3Sa1KLaB65enq5ivl9764jCrKr/mV4=&amp;center_on_screen=true&amp;float_window=true&amp;height=800&amp;positioning_strategy=center_on_screen&amp;width=950" TargetMode="External"/><Relationship Id="rId321" Type="http://schemas.openxmlformats.org/officeDocument/2006/relationships/hyperlink" Target="https://my.apps.factset.com/viewer/?_app_id=central_doc_viewer&amp;_dd2=%26f%3Dsld%26c%3Dtrue%26os%3D77680%26oe%3D77691&amp;_doc_docfn=U2FsdGVkX1/+6j/SqFM/kHuE24LQBw/g8p5f7fSg0xWi7FRmcUuAHBSAw/b5zzBlH86iD6iz++80oA2SNFspLp+JNuL+jcpk8MfWJ0vWOg4=&amp;center_on_screen=true&amp;float_window=true&amp;height=800&amp;positioning_strategy=center_on_screen&amp;width=950" TargetMode="External"/><Relationship Id="rId342" Type="http://schemas.openxmlformats.org/officeDocument/2006/relationships/hyperlink" Target="https://my.apps.factset.com/viewer/?_app_id=central_doc_viewer&amp;_dd2=%26f%3Dsld%26c%3Dtrue%26os%3D66963%26oe%3D66964&amp;_doc_docfn=U2FsdGVkX1+gxAQVa8P8y0yezxA8Nxfa98cKlFsqldK6ZzZcn4R4R48aa9yTDhtuIh+XdlxFj0ld6fZl2VwydXebSA2Vo2uxTBEjjmPkmWk=&amp;center_on_screen=true&amp;float_window=true&amp;height=800&amp;positioning_strategy=center_on_screen&amp;width=950" TargetMode="External"/><Relationship Id="rId202" Type="http://schemas.openxmlformats.org/officeDocument/2006/relationships/hyperlink" Target="https://my.apps.factset.com/viewer/?_app_id=central_doc_viewer&amp;_dd2=%26f%3Dsld%26c%3Dtrue%26os%3D57740%26oe%3D57747&amp;_doc_docfn=U2FsdGVkX1+1E2DHEXl/Oq9jBuWU7CK3fBL6ZVcGdzFvf2gtp3y1dYP29qODpshcwwdZq1amGq0+CzmoxUaohE71IqYQPxpSNeIvQNia8k0=&amp;center_on_screen=true&amp;float_window=true&amp;height=800&amp;positioning_strategy=center_on_screen&amp;width=950" TargetMode="External"/><Relationship Id="rId223" Type="http://schemas.openxmlformats.org/officeDocument/2006/relationships/hyperlink" Target="https://my.apps.factset.com/viewer/?_app_id=central_doc_viewer&amp;_dd2=%26f%3Dsld%26c%3Dtrue%26os%3D73528%26oe%3D73537&amp;_doc_docfn=U2FsdGVkX18O+4CzIfje/zLpPBfZS0wHlCLffaGKV72NN5RhhQ1UTpWYvHhVciG72bQH75ioCvskRd5hIwT5zc9/xFMU1303zE/od4vlN3I=&amp;center_on_screen=true&amp;float_window=true&amp;height=800&amp;positioning_strategy=center_on_screen&amp;width=950" TargetMode="External"/><Relationship Id="rId244" Type="http://schemas.openxmlformats.org/officeDocument/2006/relationships/hyperlink" Target="https://my.apps.factset.com/viewer/?_app_id=central_doc_viewer&amp;_dd2=%26f%3Dsld%26c%3Dtrue%26os%3D82643%26oe%3D82649&amp;_doc_docfn=U2FsdGVkX19D2AdGy2UB1LZB4bC/Jv+fZgt6ZGBO2Wz9iU8nXEE2m8HStswS/27W04mxQa9JIatW61NhJ05dGRUf04CPk1UEGfo7kXKtFxY=&amp;center_on_screen=true&amp;float_window=true&amp;height=800&amp;positioning_strategy=center_on_screen&amp;width=950" TargetMode="External"/><Relationship Id="rId18" Type="http://schemas.openxmlformats.org/officeDocument/2006/relationships/hyperlink" Target="https://my.apps.factset.com/viewer/?_app_id=central_doc_viewer&amp;_dd2=%26f%3Dsld%26c%3Dtrue%26os%3D65281%26oe%3D65290&amp;_doc_docfn=U2FsdGVkX18FK/Td5Pwzv2Fe7Hwvb/QfmU7IUoyW7rGcT3c04w/ikzZ1e0sgJ3lIhrkdcCKPHRo34cnS7Ju4cK2pzk09eU1+pgjv3FRb/40=&amp;center_on_screen=true&amp;float_window=true&amp;height=800&amp;positioning_strategy=center_on_screen&amp;width=950" TargetMode="External"/><Relationship Id="rId39" Type="http://schemas.openxmlformats.org/officeDocument/2006/relationships/hyperlink" Target="https://my.apps.factset.com/viewer/?_app_id=central_doc_viewer&amp;_dd2=%26f%3Dsld%26c%3Dtrue%26os%3D31058%26oe%3D31065&amp;_doc_docfn=U2FsdGVkX1/ubD3yq56yGb3rpqw2EO4I4XG1/KMawxO9IttYISDKESBXe05AHCSgzG4ANmL6vnkI+mVivCl7fgftk9O6S674cdkrQamUXQ4=&amp;center_on_screen=true&amp;float_window=true&amp;height=800&amp;positioning_strategy=center_on_screen&amp;width=950" TargetMode="External"/><Relationship Id="rId265" Type="http://schemas.openxmlformats.org/officeDocument/2006/relationships/hyperlink" Target="https://my.apps.factset.com/viewer/?_app_id=central_doc_viewer&amp;_dd2=%26f%3Dsld%26c%3Dtrue%26os%3D79737%26oe%3D79747&amp;_doc_docfn=U2FsdGVkX19kysVm3Twf4Khnnte9k/PL1LuP7vjHLvarjEexh+tScfiQOaHSgjkwB75ApHK/KxfZpmnErlNCT8Jk6ep0T688FVf9fgzvHBI=&amp;center_on_screen=true&amp;float_window=true&amp;height=800&amp;positioning_strategy=center_on_screen&amp;width=950" TargetMode="External"/><Relationship Id="rId286" Type="http://schemas.openxmlformats.org/officeDocument/2006/relationships/hyperlink" Target="https://my.apps.factset.com/viewer/?_app_id=central_doc_viewer&amp;_dd2=%26f%3Dsld%26c%3Dtrue%26os%3D43360%26oe%3D43369&amp;_doc_docfn=U2FsdGVkX187MRyRcFXYD2FjzKSUaNxeO29Hk4pjx1vHU4eDSUjdumlROtaWYFTMbFaa2VIJYHMVFvyZa/l0nDE37BFp05/ktPP/oX9HahY=&amp;center_on_screen=true&amp;float_window=true&amp;height=800&amp;positioning_strategy=center_on_screen&amp;width=950" TargetMode="External"/><Relationship Id="rId50" Type="http://schemas.openxmlformats.org/officeDocument/2006/relationships/hyperlink" Target="https://my.apps.factset.com/viewer/?_app_id=central_doc_viewer&amp;_dd2=%26f%3Dsld%26c%3Dtrue%26os%3D50244%26oe%3D50251&amp;_doc_docfn=U2FsdGVkX1+GTaGz7VLXR8XNiaNCRpa7vq2wPY3E+mEh/479o9nB5FBZF6VDouy+Av/8+CsTuTdA5sbSBfDsAim6h3l3cIJqGXPD28hZw5E=&amp;center_on_screen=true&amp;float_window=true&amp;height=800&amp;positioning_strategy=center_on_screen&amp;width=950" TargetMode="External"/><Relationship Id="rId104" Type="http://schemas.openxmlformats.org/officeDocument/2006/relationships/hyperlink" Target="https://my.apps.factset.com/viewer/?_app_id=central_doc_viewer&amp;_dd2=%26f%3Dsld%26c%3Dtrue%26os%3D36429%26oe%3D36436&amp;_doc_docfn=U2FsdGVkX19W61onjpAYk6N2cHKmZHS2EbyptSak/6l/Id+zXP8lOKEJ62jjeuQeiwarWXKAqoZK+1i/yjeMHIUGZtdm4tlqbfNH6c4pdtg=&amp;center_on_screen=true&amp;float_window=true&amp;height=800&amp;positioning_strategy=center_on_screen&amp;width=950" TargetMode="External"/><Relationship Id="rId125" Type="http://schemas.openxmlformats.org/officeDocument/2006/relationships/hyperlink" Target="https://my.apps.factset.com/viewer/?_app_id=central_doc_viewer&amp;_dd2=%26f%3Dsld%26c%3Dtrue%26os%3D40911%26oe%3D40920&amp;_doc_docfn=U2FsdGVkX19Evxl1D9bvu680KUL2bUAxYWsaHL6mZ8TsvCwxU6BQ0N+g4YfthRThZfXpl9Kw2/Jm0Z2Kz0gR07w+n4DJmXOtF+EiDKUBvPk=&amp;center_on_screen=true&amp;float_window=true&amp;height=800&amp;positioning_strategy=center_on_screen&amp;width=950" TargetMode="External"/><Relationship Id="rId146" Type="http://schemas.openxmlformats.org/officeDocument/2006/relationships/hyperlink" Target="https://my.apps.factset.com/viewer/?_app_id=central_doc_viewer&amp;_dd2=%26f%3Dsld%26c%3Dtrue%26os%3D37063%26oe%3D37070&amp;_doc_docfn=U2FsdGVkX1/MqfXhPkwp6Q3BvR1TrgjOCRSEqCOA95xtG80kC9ShEDS2/lPbGk0GuP43WmY4otCZspEq0oFYHTDvaluc6Hsp17x4C7V4gcQ=&amp;center_on_screen=true&amp;float_window=true&amp;height=800&amp;positioning_strategy=center_on_screen&amp;width=950" TargetMode="External"/><Relationship Id="rId167" Type="http://schemas.openxmlformats.org/officeDocument/2006/relationships/hyperlink" Target="https://my.apps.factset.com/viewer/?_app_id=central_doc_viewer&amp;_dd2=%26f%3Dsld%26c%3Dtrue%26os%3D55352%26oe%3D55353&amp;_doc_docfn=U2FsdGVkX18URz6trzjH6ob6fPgDFDCSZ2nwOug70/dKzAjZcH0i9vvPbGZRSY4sOgkKs25sYQEk14sZRV3ZMjV1lN+t+4ygqt8q9L30Vck=&amp;center_on_screen=true&amp;float_window=true&amp;height=800&amp;positioning_strategy=center_on_screen&amp;width=950" TargetMode="External"/><Relationship Id="rId188" Type="http://schemas.openxmlformats.org/officeDocument/2006/relationships/hyperlink" Target="https://my.apps.factset.com/viewer/?_app_id=central_doc_viewer&amp;_dd2=%26f%3Dsld%26c%3Dtrue%26os%3D71029%26oe%3D71034&amp;_doc_docfn=U2FsdGVkX19aJzlDnHaAm4y1o/6F94+guLv4KVwvxN2nYYw69KAKCvjpqqtLjNLwPFee7eIQpmet4K9OWJVQT7ZV2XPLt8r+I6D94uWEx94=&amp;center_on_screen=true&amp;float_window=true&amp;height=800&amp;positioning_strategy=center_on_screen&amp;width=950" TargetMode="External"/><Relationship Id="rId311" Type="http://schemas.openxmlformats.org/officeDocument/2006/relationships/hyperlink" Target="https://my.apps.factset.com/viewer/?_app_id=central_doc_viewer&amp;_dd2=%26f%3Dsld%26c%3Dtrue%26os%3D77125%26oe%3D77136&amp;_doc_docfn=U2FsdGVkX1/VFmYpaGFnzkVve494p6OWf/0d41aVfxK8S3BvT+1yndA5jYAbZp6gI4xV6JPMebmG+JrsnKzBeYvrH+KdMboT1nQihNEVA9Q=&amp;center_on_screen=true&amp;float_window=true&amp;height=800&amp;positioning_strategy=center_on_screen&amp;width=950" TargetMode="External"/><Relationship Id="rId332" Type="http://schemas.openxmlformats.org/officeDocument/2006/relationships/hyperlink" Target="https://my.apps.factset.com/viewer/?_app_id=central_doc_viewer&amp;_dd2=%26f%3Dsld%26c%3Dtrue%26os%3D79902%26oe%3D79911&amp;_doc_docfn=U2FsdGVkX19nXjq0X5OHIxMw7UtlU8h3SvjpJ2MLxzCHXlIVIt+R1IDqS7kC3hXO1Pw29YtlCwF8BPumJnp60aE4Onw5WWybA2fc+YXkIH8=&amp;center_on_screen=true&amp;float_window=true&amp;height=800&amp;positioning_strategy=center_on_screen&amp;width=950" TargetMode="External"/><Relationship Id="rId353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71" Type="http://schemas.openxmlformats.org/officeDocument/2006/relationships/hyperlink" Target="https://my.apps.factset.com/viewer/?_app_id=central_doc_viewer&amp;_dd2=%26f%3Dsld%26c%3Dtrue%26os%3D61179%26oe%3D61189&amp;_doc_docfn=U2FsdGVkX1+xCljazaYxU2jVzQa8Cf0dbxTaUgElxH3iAWY/0VsQKfVmzLtOQzcvaEsIVlHNN/DZ3+KuBrkkAACNfzpTVLvD9JNE1Nw0+a0=&amp;center_on_screen=true&amp;float_window=true&amp;height=800&amp;positioning_strategy=center_on_screen&amp;width=950" TargetMode="External"/><Relationship Id="rId92" Type="http://schemas.openxmlformats.org/officeDocument/2006/relationships/hyperlink" Target="https://my.apps.factset.com/viewer/?_app_id=central_doc_viewer&amp;_dd2=%26f%3Dsld%26c%3Dtrue%26os%3D74974%26oe%3D74979&amp;_doc_docfn=U2FsdGVkX18OYIwq2fdjgRbHl++4Q09Uu3jNO/cVqK8a6DV/Db5I7NBxR7fNmmjoI1yAEnlO6ZIusbu5i74twc/z2lUH+pYpgU+ZF27aj0Y=&amp;center_on_screen=true&amp;float_window=true&amp;height=800&amp;positioning_strategy=center_on_screen&amp;width=950" TargetMode="External"/><Relationship Id="rId213" Type="http://schemas.openxmlformats.org/officeDocument/2006/relationships/hyperlink" Target="https://my.apps.factset.com/viewer/?_app_id=central_doc_viewer&amp;_dd2=%26f%3Dsld%26c%3Dtrue%26os%3D68386%26oe%3D68395&amp;_doc_docfn=U2FsdGVkX1+yTfkCN9xme3nJXrYq2HK6W5g7bJGYlJHdzpDM5C7qDgJnmqjYxzd9dHRScy3MmGOKu4sxXMiRGDHhaiiTWNzVlEFbzWQQQM4=&amp;center_on_screen=true&amp;float_window=true&amp;height=800&amp;positioning_strategy=center_on_screen&amp;width=950" TargetMode="External"/><Relationship Id="rId234" Type="http://schemas.openxmlformats.org/officeDocument/2006/relationships/hyperlink" Target="https://my.apps.factset.com/viewer/?_app_id=central_doc_viewer&amp;_dd2=%26f%3Dsld%26c%3Dtrue%26os%3D82157%26oe%3D82160&amp;_doc_docfn=U2FsdGVkX19eeo2ZCnQeY4YabxIPAWzRbzbtoY1LSDaJvXOd/ApeWD7cCfEvNSzxQMzuIrWSftcyWFWXgYqlnLs+3XiFkvc0ViUOcZNaxkU=&amp;center_on_screen=true&amp;float_window=true&amp;height=800&amp;positioning_strategy=center_on_screen&amp;width=950" TargetMode="External"/><Relationship Id="rId2" Type="http://schemas.openxmlformats.org/officeDocument/2006/relationships/hyperlink" Target="https://my.apps.factset.com/viewer/?_app_id=central_doc_viewer&amp;_dd2=%26f%3Dsld%26c%3Dtrue%26os%3D34941%26oe%3D34951&amp;_doc_docfn=U2FsdGVkX1/uHvHmvLZ0LhOpDMcbx2DpEE2u+iSTbPz89VP30E62AVsBaX41lEFWfgF117xrot+HGHN8URB7BM+DBI6yMH6+ntX54eig3lQ=&amp;center_on_screen=true&amp;float_window=true&amp;height=800&amp;positioning_strategy=center_on_screen&amp;width=950" TargetMode="External"/><Relationship Id="rId29" Type="http://schemas.openxmlformats.org/officeDocument/2006/relationships/hyperlink" Target="https://my.apps.factset.com/viewer/?_app_id=central_doc_viewer&amp;_dd2=%26f%3Dsld%26c%3Dtrue%26os%3D71624%26oe%3D71629&amp;_doc_docfn=U2FsdGVkX1/fPqVuUlJY+AmTLF2Vq/O5aFiiSIRNGeAhu7kdqGKIoTcapWEmOnyt1uMxyhKwnoze2Mv7w8/FOAZGZLpEkrP1AbeLxj1CXoM=&amp;center_on_screen=true&amp;float_window=true&amp;height=800&amp;positioning_strategy=center_on_screen&amp;width=950" TargetMode="External"/><Relationship Id="rId255" Type="http://schemas.openxmlformats.org/officeDocument/2006/relationships/hyperlink" Target="https://my.apps.factset.com/viewer/?_app_id=central_doc_viewer&amp;_dd2=%26f%3Dsld%26c%3Dtrue%26os%3D82935%26oe%3D82938&amp;_doc_docfn=U2FsdGVkX189AFABvwUYI1CQKk1uCqVQlZSR8Bwu6qbMROsp0y+D1JJibmRKvDVPjrsIwhMUcZsluV7rUTrg4XA+wmlY1LSDpL5gYtzysB8=&amp;center_on_screen=true&amp;float_window=true&amp;height=800&amp;positioning_strategy=center_on_screen&amp;width=950" TargetMode="External"/><Relationship Id="rId276" Type="http://schemas.openxmlformats.org/officeDocument/2006/relationships/hyperlink" Target="https://my.apps.factset.com/viewer/?_app_id=central_doc_viewer&amp;_dd2=%26f%3Dsld%26c%3Dtrue%26os%3D45817%26oe%3D45819&amp;_doc_docfn=U2FsdGVkX1/KNNkb0E983sTbWW+zucxiWffarDY7KUnx1DeXlKeCWxEqJjuCg9RCjrQGb/GlNxZ5eZD2X2+mlG7mcOTFRchE9ZWMX55n7jQ=&amp;center_on_screen=true&amp;float_window=true&amp;height=800&amp;positioning_strategy=center_on_screen&amp;width=950" TargetMode="External"/><Relationship Id="rId297" Type="http://schemas.openxmlformats.org/officeDocument/2006/relationships/hyperlink" Target="https://my.apps.factset.com/viewer/?_app_id=central_doc_viewer&amp;_dd2=%26f%3Dsld%26c%3Dtrue%26os%3D45263%26oe%3D45272&amp;_doc_docfn=U2FsdGVkX19GtqXKc2sdvkwF/LsT+BImTbpqcEw1HkodcIOHZGqhg5SHQR/B3xYO5/2FR0hO9s1OOX8OSQDtmN5w51i/kgE6ehQfYgt5k9I=&amp;center_on_screen=true&amp;float_window=true&amp;height=800&amp;positioning_strategy=center_on_screen&amp;width=950" TargetMode="External"/><Relationship Id="rId40" Type="http://schemas.openxmlformats.org/officeDocument/2006/relationships/hyperlink" Target="https://my.apps.factset.com/viewer/?_app_id=central_doc_viewer&amp;_dd2=%26f%3Dsld%26c%3Dtrue%26os%3D32342%26oe%3D32349&amp;_doc_docfn=U2FsdGVkX1+T+MJAPXxLVP6lpUCXpJ0NgYDlTFN/sk8t6XTOa1jUcYoz2IN5MDHjG4R/0/KvN9SCFRZMAGsgM8TydpEg9SsKYbDaTNdlYiI=&amp;center_on_screen=true&amp;float_window=true&amp;height=800&amp;positioning_strategy=center_on_screen&amp;width=950" TargetMode="External"/><Relationship Id="rId115" Type="http://schemas.openxmlformats.org/officeDocument/2006/relationships/hyperlink" Target="https://my.apps.factset.com/viewer/?_app_id=central_doc_viewer&amp;_dd2=%26f%3Dsld%26c%3Dtrue%26os%3D46517%26oe%3D46527&amp;_doc_docfn=U2FsdGVkX1/lRYVYK8XyFR/sWJQmblZt8tL/Q0CHThrcLdvfq+BX28j8Dr/UE9Xwvr7lwQIU7Cz5gsnxhbKqITJ4Qq1Elwse9MYsZfR0Uys=&amp;center_on_screen=true&amp;float_window=true&amp;height=800&amp;positioning_strategy=center_on_screen&amp;width=950" TargetMode="External"/><Relationship Id="rId136" Type="http://schemas.openxmlformats.org/officeDocument/2006/relationships/hyperlink" Target="https://my.apps.factset.com/viewer/?_app_id=central_doc_viewer&amp;_dd2=%26f%3Dsld%26c%3Dtrue%26os%3D40121%26oe%3D40130&amp;_doc_docfn=U2FsdGVkX18JwTshhuOmWOfakZDnogSMgOrUnOJ3gxFwBcDW69/nql1v6ne8FYv/n4/RA1k559ADRWH0j4qQxwCIfuoPOiS3aa8TuJzVmvU=&amp;center_on_screen=true&amp;float_window=true&amp;height=800&amp;positioning_strategy=center_on_screen&amp;width=950" TargetMode="External"/><Relationship Id="rId157" Type="http://schemas.openxmlformats.org/officeDocument/2006/relationships/hyperlink" Target="https://my.apps.factset.com/viewer/?_app_id=central_doc_viewer&amp;_dd2=%26f%3Dsld%26c%3Dtrue%26os%3D54901%26oe%3D54908&amp;_doc_docfn=U2FsdGVkX1/SBDaSqCqnBLQU0P1tvJvAu1KhWs7yV8ZlU1OALyGAR0MFJfC08BJNtdmPtsXGrYVYz2T/w7fLfYL1msKKY6OPGnQ7+hVGwZY=&amp;center_on_screen=true&amp;float_window=true&amp;height=800&amp;positioning_strategy=center_on_screen&amp;width=950" TargetMode="External"/><Relationship Id="rId178" Type="http://schemas.openxmlformats.org/officeDocument/2006/relationships/hyperlink" Target="https://my.apps.factset.com/viewer/?_app_id=central_doc_viewer&amp;_dd2=%26f%3Dsld%26c%3Dtrue%26os%3D70537%26oe%3D70544&amp;_doc_docfn=U2FsdGVkX19XaPFnfymepIAJyJY6xXZdmon9P7A688/GoVUdPxq3HcNV5FqosiJUPYFMo29lh6PH1ZwPozgZoibTg5fmkeo2ACGvybqZI9E=&amp;center_on_screen=true&amp;float_window=true&amp;height=800&amp;positioning_strategy=center_on_screen&amp;width=950" TargetMode="External"/><Relationship Id="rId301" Type="http://schemas.openxmlformats.org/officeDocument/2006/relationships/hyperlink" Target="https://my.apps.factset.com/viewer/?_app_id=central_doc_viewer&amp;_dd2=%26f%3Dsld%26c%3Dtrue%26os%3D76643%26oe%3D76652&amp;_doc_docfn=U2FsdGVkX1+fVijaMnAlYxKUnQ4cnWKtgeeuefxTng4hc71swfKvoH1swVJcOF7GEIhzEtOjG8HRfEwdKSn2WFMjXTGoo5DuNs0JWty4IqM=&amp;center_on_screen=true&amp;float_window=true&amp;height=800&amp;positioning_strategy=center_on_screen&amp;width=950" TargetMode="External"/><Relationship Id="rId322" Type="http://schemas.openxmlformats.org/officeDocument/2006/relationships/hyperlink" Target="https://my.apps.factset.com/viewer/?_app_id=central_doc_viewer&amp;_dd2=%26f%3Dsld%26c%3Dtrue%26os%3D79394%26oe%3D79405&amp;_doc_docfn=U2FsdGVkX18JxJxaKB98TAlXnLd1qYq+0OWtOMm/NcH/K6nwgr89iaZ3zg7s0Qg8TcG1/pmsH8cpCiD2gCiO3Ffh6zCFpTyRNdCV8953paA=&amp;center_on_screen=true&amp;float_window=true&amp;height=800&amp;positioning_strategy=center_on_screen&amp;width=950" TargetMode="External"/><Relationship Id="rId343" Type="http://schemas.openxmlformats.org/officeDocument/2006/relationships/hyperlink" Target="https://my.apps.factset.com/viewer/?_app_id=central_doc_viewer&amp;_dd2=%26f%3Dsld%26c%3Dtrue%26os%3D76249%26oe%3D76254&amp;_doc_docfn=U2FsdGVkX1+dpYZ1+zn7A5wqP4GHmYTUYOcKsklSrcfx3J47EDTCMonLD6ezVzxyWLiLafrPFBq9UprXh1kyWdLnPnQZpN3FKYFNo+COjiE=&amp;center_on_screen=true&amp;float_window=true&amp;height=800&amp;positioning_strategy=center_on_screen&amp;width=950" TargetMode="External"/><Relationship Id="rId61" Type="http://schemas.openxmlformats.org/officeDocument/2006/relationships/hyperlink" Target="https://my.apps.factset.com/viewer/?_app_id=central_doc_viewer&amp;_dd2=%26f%3Dsld%26c%3Dtrue%26os%3D64011%26oe%3D64012&amp;_doc_docfn=U2FsdGVkX1+CvTq+BTsCiWkDK6YmjixHgRlzCUYEdFMyEtEtBLXLLMaGjJsus9/D2cZGKBInUUVgUo/xsCbrNz4zxir6kZPJF6gHJ3gHrPk=&amp;center_on_screen=true&amp;float_window=true&amp;height=800&amp;positioning_strategy=center_on_screen&amp;width=950" TargetMode="External"/><Relationship Id="rId82" Type="http://schemas.openxmlformats.org/officeDocument/2006/relationships/hyperlink" Target="https://my.apps.factset.com/viewer/?_app_id=central_doc_viewer&amp;_dd2=%26f%3Dsld%26c%3Dtrue%26os%3D74537%26oe%3D74542&amp;_doc_docfn=U2FsdGVkX1/CKV+Llkk0n3lpOHB19p3FR5WUpFz4oenLdQvAr4ByfYEb6UFKZ0S1dCjNyIPz5OiZjUwr4io66F3j19BLL+QoVAhX6V735qw=&amp;center_on_screen=true&amp;float_window=true&amp;height=800&amp;positioning_strategy=center_on_screen&amp;width=950" TargetMode="External"/><Relationship Id="rId199" Type="http://schemas.openxmlformats.org/officeDocument/2006/relationships/hyperlink" Target="https://my.apps.factset.com/viewer/?_app_id=central_doc_viewer&amp;_dd2=%26f%3Dsld%26c%3Dtrue%26os%3D40295%26oe%3D40302&amp;_doc_docfn=U2FsdGVkX192phyxHrBVQTAA9UO31GEdXkazzg87orJFdtmqRM4htEnYF7P0RjaYmIz92zaCcN9AdlAyBTdc5X16XMPWyfPBYYobihciSOY=&amp;center_on_screen=true&amp;float_window=true&amp;height=800&amp;positioning_strategy=center_on_screen&amp;width=950" TargetMode="External"/><Relationship Id="rId203" Type="http://schemas.openxmlformats.org/officeDocument/2006/relationships/hyperlink" Target="https://my.apps.factset.com/viewer/?_app_id=central_doc_viewer&amp;_dd2=%26f%3Dsld%26c%3Dtrue%26os%3D67369%26oe%3D67376&amp;_doc_docfn=U2FsdGVkX1+qmKHrY7FDrCRGbFJQ9TlS1mYXRVa2eMmzO1umxnEHIEDSHXc0xlomRb4QsokdoDrt5vYdQ0tYyapUdMWms6svfa+wZ9VdOCE=&amp;center_on_screen=true&amp;float_window=true&amp;height=800&amp;positioning_strategy=center_on_screen&amp;width=950" TargetMode="External"/><Relationship Id="rId19" Type="http://schemas.openxmlformats.org/officeDocument/2006/relationships/hyperlink" Target="https://my.apps.factset.com/viewer/?_app_id=central_doc_viewer&amp;_dd2=%26f%3Dsld%26c%3Dtrue%26os%3D73524%26oe%3D73529&amp;_doc_docfn=U2FsdGVkX1/uZjvhawEBfTM+rPl48ltj38jiIOTrDStCak7cb1mbZq3nsH20bC8LdZDmuzTw410Wap8TXLz7S9ef0IqVk2lTBLsaLAg2VVI=&amp;center_on_screen=true&amp;float_window=true&amp;height=800&amp;positioning_strategy=center_on_screen&amp;width=950" TargetMode="External"/><Relationship Id="rId224" Type="http://schemas.openxmlformats.org/officeDocument/2006/relationships/hyperlink" Target="https://my.apps.factset.com/viewer/?_app_id=central_doc_viewer&amp;_dd2=%26f%3Dsld%26c%3Dtrue%26os%3D81660%26oe%3D81665&amp;_doc_docfn=U2FsdGVkX19d6Rv4/j4AYQc74kWOwpIJ3X78MI9BdKBEeksARO7PgCx6oeJ8wC/M+fERShXMKaVGTYQeaxWiOVj6rZ1Qdgfc0/eezF30/6I=&amp;center_on_screen=true&amp;float_window=true&amp;height=800&amp;positioning_strategy=center_on_screen&amp;width=950" TargetMode="External"/><Relationship Id="rId245" Type="http://schemas.openxmlformats.org/officeDocument/2006/relationships/hyperlink" Target="https://my.apps.factset.com/viewer/?_app_id=central_doc_viewer&amp;_dd2=%26f%3Dsld%26c%3Dtrue%26os%3D82458%26oe%3D82464&amp;_doc_docfn=U2FsdGVkX18hqYIgOeTValQ52fG/Bvm7xhRKXkTTcC6CmTA3TBzzw104dwHjuvdN2bcfr1Qn6Q8ur74lLdlANTqhjfcPkeKad3GAgSlBhrE=&amp;center_on_screen=true&amp;float_window=true&amp;height=800&amp;positioning_strategy=center_on_screen&amp;width=950" TargetMode="External"/><Relationship Id="rId266" Type="http://schemas.openxmlformats.org/officeDocument/2006/relationships/hyperlink" Target="https://my.apps.factset.com/viewer/?_app_id=central_doc_viewer&amp;_dd2=%26f%3Dsld%26c%3Dtrue%26os%3D81450%26oe%3D81460&amp;_doc_docfn=U2FsdGVkX18gwkhJJvkZfsFkn53wVNX6QP1UkhY+2taFBvb/X0pMXJqq/V8MDUhNXdhT1BqoXOd/P7N0FjvQFFkyQwjFB6wSFT82Rhqd8QE=&amp;center_on_screen=true&amp;float_window=true&amp;height=800&amp;positioning_strategy=center_on_screen&amp;width=950" TargetMode="External"/><Relationship Id="rId287" Type="http://schemas.openxmlformats.org/officeDocument/2006/relationships/hyperlink" Target="https://my.apps.factset.com/viewer/?_app_id=central_doc_viewer&amp;_dd2=%26f%3Dsld%26c%3Dtrue%26os%3D44720%26oe%3D44730&amp;_doc_docfn=U2FsdGVkX1+p8cQ/emfCaY8Gkf8PTEIB9smtkMrot0Wi5IrmxJrxmn/FHglV9M3myA6zTQb9hTe2FhBRWrPmtFXT0yNnLgAiSyIOw9FSzqc=&amp;center_on_screen=true&amp;float_window=true&amp;height=800&amp;positioning_strategy=center_on_screen&amp;width=950" TargetMode="External"/><Relationship Id="rId30" Type="http://schemas.openxmlformats.org/officeDocument/2006/relationships/hyperlink" Target="https://my.apps.factset.com/viewer/?_app_id=central_doc_viewer&amp;_dd2=%26f%3Dsld%26c%3Dtrue%26os%3D31342%26oe%3D31348&amp;_doc_docfn=U2FsdGVkX1+xTdkfV96+sROtcHgpeAPINYVivXp9kGmq62TNZ5t6QqypxIb1b/TvhCLd/tM7Rg7oh8YPY8TCcmreM911b1Evl3rFNmhYOmA=&amp;center_on_screen=true&amp;float_window=true&amp;height=800&amp;positioning_strategy=center_on_screen&amp;width=950" TargetMode="External"/><Relationship Id="rId105" Type="http://schemas.openxmlformats.org/officeDocument/2006/relationships/hyperlink" Target="https://my.apps.factset.com/viewer/?_app_id=central_doc_viewer&amp;_dd2=%26f%3Dsld%26c%3Dtrue%26os%3D34481%26oe%3D34488&amp;_doc_docfn=U2FsdGVkX188GhNN+9IZFA5Q5pZzhj0Aa824rEuMe/8NiW4i9iyUEpq8mcjHqihc5MOLe+28PMdy3iqRFYKIYZmxCO2FXm47B4v5lC2pkX4=&amp;center_on_screen=true&amp;float_window=true&amp;height=800&amp;positioning_strategy=center_on_screen&amp;width=950" TargetMode="External"/><Relationship Id="rId126" Type="http://schemas.openxmlformats.org/officeDocument/2006/relationships/hyperlink" Target="https://my.apps.factset.com/viewer/?_app_id=central_doc_viewer&amp;_dd2=%26f%3Dsld%26c%3Dtrue%26os%3D42690%26oe%3D42700&amp;_doc_docfn=U2FsdGVkX1+1BSF/E/Mo0Zj+AuB5Hi3nQCkDb+Hx2Zq+6Ck0QUzrb/3/taHiCWEHY9EODoxUnNzdW4z42mVFwlLqcqhISc3hrZMtVJvE0HI=&amp;center_on_screen=true&amp;float_window=true&amp;height=800&amp;positioning_strategy=center_on_screen&amp;width=950" TargetMode="External"/><Relationship Id="rId147" Type="http://schemas.openxmlformats.org/officeDocument/2006/relationships/hyperlink" Target="https://my.apps.factset.com/viewer/?_app_id=central_doc_viewer&amp;_dd2=%26f%3Dsld%26c%3Dtrue%26os%3D54385%26oe%3D54392&amp;_doc_docfn=U2FsdGVkX19p47OQtAaAHKCYJORDXyBUD5ze3iDxt77U1f4OByXZf3bT6d+i3PXi9tQXHTcFSQXRkGI+9hQc4ycpLDj+HMnReLoeSIBkecU=&amp;center_on_screen=true&amp;float_window=true&amp;height=800&amp;positioning_strategy=center_on_screen&amp;width=950" TargetMode="External"/><Relationship Id="rId168" Type="http://schemas.openxmlformats.org/officeDocument/2006/relationships/hyperlink" Target="https://my.apps.factset.com/viewer/?_app_id=central_doc_viewer&amp;_dd2=%26f%3Dsld%26c%3Dtrue%26os%3D65394%26oe%3D65401&amp;_doc_docfn=U2FsdGVkX1/pMMzbl9niKRy10XjrhTth0nYDB1iEIv90w1lO2CHIVjKkaYBprn2Z7u4rr+YSUzcGg9kzFOkiDp7dtiu4uoLYIJfyc0GVRbI=&amp;center_on_screen=true&amp;float_window=true&amp;height=800&amp;positioning_strategy=center_on_screen&amp;width=950" TargetMode="External"/><Relationship Id="rId312" Type="http://schemas.openxmlformats.org/officeDocument/2006/relationships/hyperlink" Target="https://my.apps.factset.com/viewer/?_app_id=central_doc_viewer&amp;_dd2=%26f%3Dsld%26c%3Dtrue%26os%3D78839%26oe%3D78850&amp;_doc_docfn=U2FsdGVkX1/sOkMT/ZTI0Sb22QaG/J+nYLCaifMkkQ4MeRq1SEiZ4ZG4DJXBYpr6Qd5EpxBxYqcs4kLcfs0oZkwg4IHGjcggHurgMAU3l8I=&amp;center_on_screen=true&amp;float_window=true&amp;height=800&amp;positioning_strategy=center_on_screen&amp;width=950" TargetMode="External"/><Relationship Id="rId333" Type="http://schemas.openxmlformats.org/officeDocument/2006/relationships/hyperlink" Target="https://my.apps.factset.com/viewer/?_app_id=central_doc_viewer&amp;_dd2=%26f%3Dsld%26c%3Dtrue%26os%3D87935%26oe%3D87940&amp;_doc_docfn=U2FsdGVkX18TkRlZWiSAqkRF9/t19OZ5vba/yWoPwJ6IanmN9sq1fQSJI/pwmGDkj7jRK63SE0iSNQiqL+Ka7jGYhWx4ErZYaAjoTkAfIJQ=&amp;center_on_screen=true&amp;float_window=true&amp;height=800&amp;positioning_strategy=center_on_screen&amp;width=950" TargetMode="External"/><Relationship Id="rId354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51" Type="http://schemas.openxmlformats.org/officeDocument/2006/relationships/hyperlink" Target="https://my.apps.factset.com/viewer/?_app_id=central_doc_viewer&amp;_dd2=%26f%3Dsld%26c%3Dtrue%26os%3D60199%26oe%3D60206&amp;_doc_docfn=U2FsdGVkX1/O+rB/ngiWcOUl71sgUiSKw48zP3QX8ivcHijp7gLObtbP0XRHjGTfrZ9iYLD1wTqD1iUASFbAEtNCeVxL8jqyTr/jjKg6bCc=&amp;center_on_screen=true&amp;float_window=true&amp;height=800&amp;positioning_strategy=center_on_screen&amp;width=950" TargetMode="External"/><Relationship Id="rId72" Type="http://schemas.openxmlformats.org/officeDocument/2006/relationships/hyperlink" Target="https://my.apps.factset.com/viewer/?_app_id=central_doc_viewer&amp;_dd2=%26f%3Dsld%26c%3Dtrue%26os%3D65125%26oe%3D65135&amp;_doc_docfn=U2FsdGVkX1+4K7zGypDvigN3rALeBVmgKXFyJI2m5P9RotNPmi/t9y82FIgOlyDBTyLbBN4oREk+hHfxXPveprbyyPfZbkK7QEx9+zuKlK0=&amp;center_on_screen=true&amp;float_window=true&amp;height=800&amp;positioning_strategy=center_on_screen&amp;width=950" TargetMode="External"/><Relationship Id="rId93" Type="http://schemas.openxmlformats.org/officeDocument/2006/relationships/hyperlink" Target="https://my.apps.factset.com/viewer/?_app_id=central_doc_viewer&amp;_dd2=%26f%3Dsld%26c%3Dtrue%26os%3D74802%26oe%3D74807&amp;_doc_docfn=U2FsdGVkX18hIf+DhY7gSpwaUHKZ1jSrSLAnnS/QUb7DSSNfioAJ+5nW02XBfWpkoVZHQlOsn+AvmhKRfE4yw5oKX08VyoaOqcgmx7IaPIQ=&amp;center_on_screen=true&amp;float_window=true&amp;height=800&amp;positioning_strategy=center_on_screen&amp;width=950" TargetMode="External"/><Relationship Id="rId189" Type="http://schemas.openxmlformats.org/officeDocument/2006/relationships/hyperlink" Target="https://my.apps.factset.com/viewer/?_app_id=central_doc_viewer&amp;_dd2=%26f%3Dsld%26c%3Dtrue%26os%3D79184%26oe%3D79185&amp;_doc_docfn=U2FsdGVkX19yPGYRl685pTWVIzhqkVrnf5rm2UFKVWaZS3QBp/jfseXog78r1iMDI626mxqHTIolLtU15Rd8aYLT2BnpqrBf86Qho9r8axM=&amp;center_on_screen=true&amp;float_window=true&amp;height=800&amp;positioning_strategy=center_on_screen&amp;width=950" TargetMode="External"/><Relationship Id="rId3" Type="http://schemas.openxmlformats.org/officeDocument/2006/relationships/hyperlink" Target="https://my.apps.factset.com/viewer/?_app_id=central_doc_viewer&amp;_dd2=%26f%3Dsld%26c%3Dtrue%26os%3D36218%26oe%3D36228&amp;_doc_docfn=U2FsdGVkX1/YqaRp1Drn5kn3uZRiDki7gf9NYZK5o+UNqyAX/D6j0Wz/bJdSCpteg4CARKI1PEempLrAlTvN/YoaHVgSpDkMmJXa8g+jQpE=&amp;center_on_screen=true&amp;float_window=true&amp;height=800&amp;positioning_strategy=center_on_screen&amp;width=950" TargetMode="External"/><Relationship Id="rId214" Type="http://schemas.openxmlformats.org/officeDocument/2006/relationships/hyperlink" Target="https://my.apps.factset.com/viewer/?_app_id=central_doc_viewer&amp;_dd2=%26f%3Dsld%26c%3Dtrue%26os%3D72320%26oe%3D72329&amp;_doc_docfn=U2FsdGVkX1/XBnnjtwClkfBUjNocqlKulhXf0Iz/ezULIBXQSmlf9rdTOZ7TjTnzDPDVzyIGgFJfABg5WITDcWCYyiLS2+stkv230C2DVY8=&amp;center_on_screen=true&amp;float_window=true&amp;height=800&amp;positioning_strategy=center_on_screen&amp;width=950" TargetMode="External"/><Relationship Id="rId235" Type="http://schemas.openxmlformats.org/officeDocument/2006/relationships/hyperlink" Target="https://my.apps.factset.com/viewer/?_app_id=central_doc_viewer&amp;_dd2=%26f%3Dsld%26c%3Dtrue%26os%3D81976%26oe%3D81979&amp;_doc_docfn=U2FsdGVkX18TpPk/n3kP8kfrpABZ4eOh+Mt6PMFyE4NXApE71OjBYZBXq0jSLTRWemrKgPYOc2Eewb5mDqJPCiehIR001aWSEBM2Rz2eBuQ=&amp;center_on_screen=true&amp;float_window=true&amp;height=800&amp;positioning_strategy=center_on_screen&amp;width=950" TargetMode="External"/><Relationship Id="rId256" Type="http://schemas.openxmlformats.org/officeDocument/2006/relationships/hyperlink" Target="https://my.apps.factset.com/viewer/?_app_id=central_doc_viewer&amp;_dd2=%26f%3Dsld%26c%3Dtrue%26os%3D76417%26oe%3D76418&amp;_doc_docfn=U2FsdGVkX1/m7qVwK9tPvuVcpURLwKfKg/RBIJoUHFEF3YezBBeBpCzJf10K8hyglQFkvohBqP+Rb2+FrQwvA1hfNxfhN8VmgK59IUhb23c=&amp;center_on_screen=true&amp;float_window=true&amp;height=800&amp;positioning_strategy=center_on_screen&amp;width=950" TargetMode="External"/><Relationship Id="rId277" Type="http://schemas.openxmlformats.org/officeDocument/2006/relationships/hyperlink" Target="https://my.apps.factset.com/viewer/?_app_id=central_doc_viewer&amp;_dd2=%26f%3Dsld%26c%3Dtrue%26os%3D42837%26oe%3D42839&amp;_doc_docfn=U2FsdGVkX1//yFkTxaU52nK1rlHvSYJQ7qjt9VHCzML+Kee42DDuaz15Fs9eN4cBP6SjncuflEk+CJ5tuSO1ndV7rrnizjYvF1ZtydwI3fQ=&amp;center_on_screen=true&amp;float_window=true&amp;height=800&amp;positioning_strategy=center_on_screen&amp;width=950" TargetMode="External"/><Relationship Id="rId298" Type="http://schemas.openxmlformats.org/officeDocument/2006/relationships/hyperlink" Target="https://my.apps.factset.com/viewer/?_app_id=central_doc_viewer&amp;_dd2=%26f%3Dsld%26c%3Dtrue%26os%3D64474%26oe%3D64483&amp;_doc_docfn=U2FsdGVkX1/PNwYUM0na91xnhS3HEWaYeX1Q7sO2DNG/snpVi40TOmLN8b1FYLfvufzj4Q0wcLOozdZtaz+WpkeicP5fRoxZ+1a0u4hfJmc=&amp;center_on_screen=true&amp;float_window=true&amp;height=800&amp;positioning_strategy=center_on_screen&amp;width=950" TargetMode="External"/><Relationship Id="rId116" Type="http://schemas.openxmlformats.org/officeDocument/2006/relationships/hyperlink" Target="https://my.apps.factset.com/viewer/?_app_id=central_doc_viewer&amp;_dd2=%26f%3Dsld%26c%3Dtrue%26os%3D47880%26oe%3D47890&amp;_doc_docfn=U2FsdGVkX18o8a9X/vPyP0sXFofcvAxfov1sdWEU6bZ3pBXGk5wzHkn7goxn7Bhfhvh2+cBoVC9SydsKOdym9R8S2LQQJQbBKuTp7CF/F4A=&amp;center_on_screen=true&amp;float_window=true&amp;height=800&amp;positioning_strategy=center_on_screen&amp;width=950" TargetMode="External"/><Relationship Id="rId137" Type="http://schemas.openxmlformats.org/officeDocument/2006/relationships/hyperlink" Target="https://my.apps.factset.com/viewer/?_app_id=central_doc_viewer&amp;_dd2=%26f%3Dsld%26c%3Dtrue%26os%3D58221%26oe%3D58230&amp;_doc_docfn=U2FsdGVkX1/dklJS/EF2KfZXGY1Qxn/M94zKC9dhx6ZWXwYSQoR2uONFwekt52CzKSQd1pJ/wzRDj4v7ne4dglqsXkaAPvpkE7Ezt9/cbyg=&amp;center_on_screen=true&amp;float_window=true&amp;height=800&amp;positioning_strategy=center_on_screen&amp;width=950" TargetMode="External"/><Relationship Id="rId158" Type="http://schemas.openxmlformats.org/officeDocument/2006/relationships/hyperlink" Target="https://my.apps.factset.com/viewer/?_app_id=central_doc_viewer&amp;_dd2=%26f%3Dsld%26c%3Dtrue%26os%3D64873%26oe%3D64880&amp;_doc_docfn=U2FsdGVkX1/pfgpfSe/M3EVW2DGh5z6Z8oE7Y1yQFI9X+Kq5mH8YyJ/Se64efnpe50ZyuAQe1qxSoPhRmwU9FBV126um062F3+zXOmFI9TM=&amp;center_on_screen=true&amp;float_window=true&amp;height=800&amp;positioning_strategy=center_on_screen&amp;width=950" TargetMode="External"/><Relationship Id="rId302" Type="http://schemas.openxmlformats.org/officeDocument/2006/relationships/hyperlink" Target="https://my.apps.factset.com/viewer/?_app_id=central_doc_viewer&amp;_dd2=%26f%3Dsld%26c%3Dtrue%26os%3D78358%26oe%3D78366&amp;_doc_docfn=U2FsdGVkX1/5T7/60ik4mVXEMmKMOgD9hzTCIruDAI17mV7ywthpQFauopOkFLl15yTzWVY+wYi573ITWBJYeGVNHv4xC8yQEuli1cx6Joo=&amp;center_on_screen=true&amp;float_window=true&amp;height=800&amp;positioning_strategy=center_on_screen&amp;width=950" TargetMode="External"/><Relationship Id="rId323" Type="http://schemas.openxmlformats.org/officeDocument/2006/relationships/hyperlink" Target="https://my.apps.factset.com/viewer/?_app_id=central_doc_viewer&amp;_dd2=%26f%3Dsld%26c%3Dtrue%26os%3D87435%26oe%3D87442&amp;_doc_docfn=U2FsdGVkX19DqJaHjhvGchll9mrpqt66EehIx1IpBfb9aq9WPGBE2DhFCL28lcHW5gWsNQF6bsMdexRf6x9u2rJc9ou02m86GioEtJrJjyc=&amp;center_on_screen=true&amp;float_window=true&amp;height=800&amp;positioning_strategy=center_on_screen&amp;width=950" TargetMode="External"/><Relationship Id="rId344" Type="http://schemas.openxmlformats.org/officeDocument/2006/relationships/hyperlink" Target="https://my.apps.factset.com/viewer/?_app_id=central_doc_viewer&amp;_dd2=%26f%3Dsld%26c%3Dtrue%26os%3D80189%26oe%3D80192&amp;_doc_docfn=U2FsdGVkX183gyOf8I/TxnTPBnCL+0mdRQWpfdVmG/xtVeiv5lV5sUyaH1xSLW3qerQ7lrmyWmLalgv6aBcUsugmAA9/u4EFwOtyC7lI+Ng=&amp;center_on_screen=true&amp;float_window=true&amp;height=800&amp;positioning_strategy=center_on_screen&amp;width=950" TargetMode="External"/><Relationship Id="rId20" Type="http://schemas.openxmlformats.org/officeDocument/2006/relationships/hyperlink" Target="https://my.apps.factset.com/viewer/?_app_id=central_doc_viewer&amp;_dd2=%26f%3Dsld%26c%3Dtrue%26os%3D73347%26oe%3D73352&amp;_doc_docfn=U2FsdGVkX1+cPgvS4quEG0T7Yv0ocNxI+UJQti16SWn7q1TMmXVjOZpJqR3j/wpijEoPOqr/sD2uy2rN8MNBpje9PSiMrFikStY+P3/aEaY=&amp;center_on_screen=true&amp;float_window=true&amp;height=800&amp;positioning_strategy=center_on_screen&amp;width=950" TargetMode="External"/><Relationship Id="rId41" Type="http://schemas.openxmlformats.org/officeDocument/2006/relationships/hyperlink" Target="https://my.apps.factset.com/viewer/?_app_id=central_doc_viewer&amp;_dd2=%26f%3Dsld%26c%3Dtrue%26os%3D49773%26oe%3D49780&amp;_doc_docfn=U2FsdGVkX1/gun6/CQqNL47B4e8SY+u8hnIzu2Z8cTU2uaNoRNiK8GNuLr9pXRsUQn0OtPRAmLUNZyskKg3YB+z0hO1RGCvf7JQb/iScSW4=&amp;center_on_screen=true&amp;float_window=true&amp;height=800&amp;positioning_strategy=center_on_screen&amp;width=950" TargetMode="External"/><Relationship Id="rId62" Type="http://schemas.openxmlformats.org/officeDocument/2006/relationships/hyperlink" Target="https://my.apps.factset.com/viewer/?_app_id=central_doc_viewer&amp;_dd2=%26f%3Dsld%26c%3Dtrue%26os%3D63558%26oe%3D63565&amp;_doc_docfn=U2FsdGVkX1+mXvq8x/17C5aJ/dhtBSdH0+RfY3hByqVJb5rdQSBEQubje1eH03lPaTQDurivIODHF52B7XbxxjzaTYZOBR4XfBUdnsqjUeg=&amp;center_on_screen=true&amp;float_window=true&amp;height=800&amp;positioning_strategy=center_on_screen&amp;width=950" TargetMode="External"/><Relationship Id="rId83" Type="http://schemas.openxmlformats.org/officeDocument/2006/relationships/hyperlink" Target="https://my.apps.factset.com/viewer/?_app_id=central_doc_viewer&amp;_dd2=%26f%3Dsld%26c%3Dtrue%26os%3D74344%26oe%3D74349&amp;_doc_docfn=U2FsdGVkX1+qGm64GKsu+LSPHXWh2Mn2OLCpbGNKle3lXMpKllOCeIOrP/SeECrl9uPxfWiDs/Qk8kEV7id48hgXlHs/nweP11xPOdqajaA=&amp;center_on_screen=true&amp;float_window=true&amp;height=800&amp;positioning_strategy=center_on_screen&amp;width=950" TargetMode="External"/><Relationship Id="rId179" Type="http://schemas.openxmlformats.org/officeDocument/2006/relationships/hyperlink" Target="https://my.apps.factset.com/viewer/?_app_id=central_doc_viewer&amp;_dd2=%26f%3Dsld%26c%3Dtrue%26os%3D78700%26oe%3D78703&amp;_doc_docfn=U2FsdGVkX1+wUic/gE+ZKJOXH6Uu4IEATEJyYRrK2lQqG9VYVx6+W+muEhOUsYqFwAa7ht1U+op9Ynmt8RpJJQIpc7FmdLLJGF44+qKFz4I=&amp;center_on_screen=true&amp;float_window=true&amp;height=800&amp;positioning_strategy=center_on_screen&amp;width=950" TargetMode="External"/><Relationship Id="rId190" Type="http://schemas.openxmlformats.org/officeDocument/2006/relationships/hyperlink" Target="https://my.apps.factset.com/viewer/?_app_id=central_doc_viewer&amp;_dd2=%26f%3Dsld%26c%3Dtrue%26os%3D79008%26oe%3D79009&amp;_doc_docfn=U2FsdGVkX18m8QYd1NLjmnRYsVy8KkG9H71QkHFhtr/dHGnwl6TKYOfMB0L6OslTbiQFXKxFbP7MnxL+IrGN1V6vjtc1xclb/uUZHh/uKno=&amp;center_on_screen=true&amp;float_window=true&amp;height=800&amp;positioning_strategy=center_on_screen&amp;width=950" TargetMode="External"/><Relationship Id="rId204" Type="http://schemas.openxmlformats.org/officeDocument/2006/relationships/hyperlink" Target="https://my.apps.factset.com/viewer/?_app_id=central_doc_viewer&amp;_dd2=%26f%3Dsld%26c%3Dtrue%26os%3D71303%26oe%3D71310&amp;_doc_docfn=U2FsdGVkX18pn3tYh0tEd2P6tvALXdM4O/tpo3z6G+lMzGy8EJaBtjpaCZXBciFUuYWLxe49UtHuufaB2fe1xcKOxVbLMLvNT2TRAppkkwY=&amp;center_on_screen=true&amp;float_window=true&amp;height=800&amp;positioning_strategy=center_on_screen&amp;width=950" TargetMode="External"/><Relationship Id="rId225" Type="http://schemas.openxmlformats.org/officeDocument/2006/relationships/hyperlink" Target="https://my.apps.factset.com/viewer/?_app_id=central_doc_viewer&amp;_dd2=%26f%3Dsld%26c%3Dtrue%26os%3D81465%26oe%3D81470&amp;_doc_docfn=U2FsdGVkX1+7MAM9D74sHaI9B5Htb+xxE/baWNf3y0kXC1Gzzz+GhIsLGU+tOf7YgQ74tPegjfPyKDG38aB/nXniGLyI/Ux0v5a77pKvv20=&amp;center_on_screen=true&amp;float_window=true&amp;height=800&amp;positioning_strategy=center_on_screen&amp;width=950" TargetMode="External"/><Relationship Id="rId246" Type="http://schemas.openxmlformats.org/officeDocument/2006/relationships/hyperlink" Target="https://my.apps.factset.com/viewer/?_app_id=central_doc_viewer&amp;_dd2=%26f%3Dsld%26c%3Dtrue%26os%3D43419%26oe%3D43426&amp;_doc_docfn=U2FsdGVkX18PbNpyxsON7lPGWwM3kABA/doIQcOST0fM1LzILuAC9Scez3eZJ25kvo6eQpQpa7n34flI1KSx9hDPodn32aOsM8p3ZfdaZNE=&amp;center_on_screen=true&amp;float_window=true&amp;height=800&amp;positioning_strategy=center_on_screen&amp;width=950" TargetMode="External"/><Relationship Id="rId267" Type="http://schemas.openxmlformats.org/officeDocument/2006/relationships/hyperlink" Target="https://my.apps.factset.com/viewer/?_app_id=central_doc_viewer&amp;_dd2=%26f%3Dsld%26c%3Dtrue%26os%3D89457%26oe%3D89463&amp;_doc_docfn=U2FsdGVkX18YqUGihv0RLrnhnqqD/D3XXddBvoq6PbdqMgS3Nmq9fCammtzbjc5TutAi57GrkfRkJpx0O1rvGGmor9O5u0Zm23FHbRe7iwY=&amp;center_on_screen=true&amp;float_window=true&amp;height=800&amp;positioning_strategy=center_on_screen&amp;width=950" TargetMode="External"/><Relationship Id="rId288" Type="http://schemas.openxmlformats.org/officeDocument/2006/relationships/hyperlink" Target="https://my.apps.factset.com/viewer/?_app_id=central_doc_viewer&amp;_dd2=%26f%3Dsld%26c%3Dtrue%26os%3D63944%26oe%3D63954&amp;_doc_docfn=U2FsdGVkX18V0bsIdEusXSQwNSGWu7jqjkSLkgUdH6A28fl+7JdoliEMA+n89VodxiIukrinDIhw/eYOm7YHvXd1EP7BtoTW+0iGFBx+1sI=&amp;center_on_screen=true&amp;float_window=true&amp;height=800&amp;positioning_strategy=center_on_screen&amp;width=950" TargetMode="External"/><Relationship Id="rId106" Type="http://schemas.openxmlformats.org/officeDocument/2006/relationships/hyperlink" Target="https://my.apps.factset.com/viewer/?_app_id=central_doc_viewer&amp;_dd2=%26f%3Dsld%26c%3Dtrue%26os%3D35758%26oe%3D35765&amp;_doc_docfn=U2FsdGVkX196cnxanEfqf56OxbdI2yadRjELO0gfw595XQGktzeHmqdLITbOkLSD4UxA99MzbDEo2vQUI95FScRuH7CutEukvkugCnfscqo=&amp;center_on_screen=true&amp;float_window=true&amp;height=800&amp;positioning_strategy=center_on_screen&amp;width=950" TargetMode="External"/><Relationship Id="rId127" Type="http://schemas.openxmlformats.org/officeDocument/2006/relationships/hyperlink" Target="https://my.apps.factset.com/viewer/?_app_id=central_doc_viewer&amp;_dd2=%26f%3Dsld%26c%3Dtrue%26os%3D61588%26oe%3D61598&amp;_doc_docfn=U2FsdGVkX1+zOoZVen2HmbbK5nMcyTt+NYz64cvuB/LhLiur06rUsGlJ24KNrXzIR2LoCCqHfsesoZY9prrttbNLOeFX0mxQsJWvKXcdY/s=&amp;center_on_screen=true&amp;float_window=true&amp;height=800&amp;positioning_strategy=center_on_screen&amp;width=950" TargetMode="External"/><Relationship Id="rId313" Type="http://schemas.openxmlformats.org/officeDocument/2006/relationships/hyperlink" Target="https://my.apps.factset.com/viewer/?_app_id=central_doc_viewer&amp;_dd2=%26f%3Dsld%26c%3Dtrue%26os%3D86888%26oe%3D86895&amp;_doc_docfn=U2FsdGVkX1/anxDYe/Wye7a56yhNSRv6XDyvwC8QFPKeS4SJMixtvm/OUFu7D+Lip3J/dkGtjq4oGZilDQrjp/HSbnhF7bWaksIT2OHvpEA=&amp;center_on_screen=true&amp;float_window=true&amp;height=800&amp;positioning_strategy=center_on_screen&amp;width=950" TargetMode="External"/><Relationship Id="rId10" Type="http://schemas.openxmlformats.org/officeDocument/2006/relationships/hyperlink" Target="https://my.apps.factset.com/viewer/?_app_id=central_doc_viewer&amp;_dd2=%26f%3Dsld%26c%3Dtrue%26os%3D76205%26oe%3D76211&amp;_doc_docfn=U2FsdGVkX1+PlQnPBT6V6zfara5vTEWi2IxGspm58CGM+ARu4aQdvZ7RFUFQ+e+JCnU/dDouDRR0VrHbg44coVhqBb2lRNNdoANCkdJr8SU=&amp;center_on_screen=true&amp;float_window=true&amp;height=800&amp;positioning_strategy=center_on_screen&amp;width=950" TargetMode="External"/><Relationship Id="rId31" Type="http://schemas.openxmlformats.org/officeDocument/2006/relationships/hyperlink" Target="https://my.apps.factset.com/viewer/?_app_id=central_doc_viewer&amp;_dd2=%26f%3Dsld%26c%3Dtrue%26os%3D30494%26oe%3D30499&amp;_doc_docfn=U2FsdGVkX18vDZDSoRfqgtEH3vOWGfZTTH6108e98NeEPUTIKRHnHzvOc5I/BxiP+E8br059AskWjm2E92t+8fA4C50457pZt7XrQwckjQY=&amp;center_on_screen=true&amp;float_window=true&amp;height=800&amp;positioning_strategy=center_on_screen&amp;width=950" TargetMode="External"/><Relationship Id="rId52" Type="http://schemas.openxmlformats.org/officeDocument/2006/relationships/hyperlink" Target="https://my.apps.factset.com/viewer/?_app_id=central_doc_viewer&amp;_dd2=%26f%3Dsld%26c%3Dtrue%26os%3D63468%26oe%3D63475&amp;_doc_docfn=U2FsdGVkX1/7PHxR1vKIDUi0twFDSqoKq3/yT1Knla/vWG8Q3G3N0KH6KOjwZ3dwA2QQDNmXkdhY2fBT0cfZ8VMpoSEOEB89aD0CP143lv8=&amp;center_on_screen=true&amp;float_window=true&amp;height=800&amp;positioning_strategy=center_on_screen&amp;width=950" TargetMode="External"/><Relationship Id="rId73" Type="http://schemas.openxmlformats.org/officeDocument/2006/relationships/hyperlink" Target="https://my.apps.factset.com/viewer/?_app_id=central_doc_viewer&amp;_dd2=%26f%3Dsld%26c%3Dtrue%26os%3D64538%26oe%3D64548&amp;_doc_docfn=U2FsdGVkX1+Fz8DMcwfGpdxsqfo7r6M9EjkgFWFFB59nGXgN5Dtx/k6OuSWwFIgg95+vPOMqtJQ2+Gq3YplWlS2NHma+dgAqlvdRt3zEzaQ=&amp;center_on_screen=true&amp;float_window=true&amp;height=800&amp;positioning_strategy=center_on_screen&amp;width=950" TargetMode="External"/><Relationship Id="rId94" Type="http://schemas.openxmlformats.org/officeDocument/2006/relationships/hyperlink" Target="https://my.apps.factset.com/viewer/?_app_id=central_doc_viewer&amp;_dd2=%26f%3Dsld%26c%3Dtrue%26os%3D35947%26oe%3D35954&amp;_doc_docfn=U2FsdGVkX1+dv/VhirsE78pbMl6Bgq72FGN3YiXcPnfEjRh4BL5A4rtoCmvDyNMkhDegH3BtEEbLF+Vepp6wR30SgOPukYT3xa3BYE/iZpI=&amp;center_on_screen=true&amp;float_window=true&amp;height=800&amp;positioning_strategy=center_on_screen&amp;width=950" TargetMode="External"/><Relationship Id="rId148" Type="http://schemas.openxmlformats.org/officeDocument/2006/relationships/hyperlink" Target="https://my.apps.factset.com/viewer/?_app_id=central_doc_viewer&amp;_dd2=%26f%3Dsld%26c%3Dtrue%26os%3D64357%26oe%3D64364&amp;_doc_docfn=U2FsdGVkX1+wCdmxqprTq4j8fTonpk+AumwJbn8UGwNqcHhQ3bPF3JPCe0O3unpidW1Glr7oDjj+25YjWoLKLqymIn1SOIWiFiTzPP3drs0=&amp;center_on_screen=true&amp;float_window=true&amp;height=800&amp;positioning_strategy=center_on_screen&amp;width=950" TargetMode="External"/><Relationship Id="rId169" Type="http://schemas.openxmlformats.org/officeDocument/2006/relationships/hyperlink" Target="https://my.apps.factset.com/viewer/?_app_id=central_doc_viewer&amp;_dd2=%26f%3Dsld%26c%3Dtrue%26os%3D69340%26oe%3D69347&amp;_doc_docfn=U2FsdGVkX18vNN4QQPhsDhsKQjUwc2QUJ02yILhKYaVtYFzSftr80IAcJqAkqTXlsLzSpxAb/sXWb2hn7VGIlrretUmcoCmIHBN+39Em9LE=&amp;center_on_screen=true&amp;float_window=true&amp;height=800&amp;positioning_strategy=center_on_screen&amp;width=950" TargetMode="External"/><Relationship Id="rId334" Type="http://schemas.openxmlformats.org/officeDocument/2006/relationships/hyperlink" Target="https://my.apps.factset.com/viewer/?_app_id=central_doc_viewer&amp;_dd2=%26f%3Dsld%26c%3Dtrue%26os%3D87737%26oe%3D87742&amp;_doc_docfn=U2FsdGVkX18UBTtCDq1NgnK0G0fHunQowbocC884d9jY0dZqGoU60TTQB88LZL5j+pkeEwTmUO0SQhwXNQwa401iNwBRJf9D/P3+blEHdyk=&amp;center_on_screen=true&amp;float_window=true&amp;height=800&amp;positioning_strategy=center_on_screen&amp;width=950" TargetMode="External"/><Relationship Id="rId355" Type="http://schemas.openxmlformats.org/officeDocument/2006/relationships/hyperlink" Target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TargetMode="External"/><Relationship Id="rId4" Type="http://schemas.openxmlformats.org/officeDocument/2006/relationships/hyperlink" Target="https://my.apps.factset.com/viewer/?_app_id=central_doc_viewer&amp;_dd2=%26f%3Dsld%26c%3Dtrue%26os%3D53588%26oe%3D53598&amp;_doc_docfn=U2FsdGVkX18YxKdm9KLecwsE9/0l7pFt3zE+nlA9WOKhDBkJrTV6lVtM75QMWawVN+GabZJYuaY571lSmvHMc6AkGfyD2yElXMTYOnt/L+k=&amp;center_on_screen=true&amp;float_window=true&amp;height=800&amp;positioning_strategy=center_on_screen&amp;width=950" TargetMode="External"/><Relationship Id="rId180" Type="http://schemas.openxmlformats.org/officeDocument/2006/relationships/hyperlink" Target="https://my.apps.factset.com/viewer/?_app_id=central_doc_viewer&amp;_dd2=%26f%3Dsld%26c%3Dtrue%26os%3D78511%26oe%3D78514&amp;_doc_docfn=U2FsdGVkX1/emH7vHwi1EOBBxMGXE3BgsnI8xrTyEIvDqqN5LPC3zS9hy+2laFMLmdOT51AxWDMp8DSk6ybARVxG9rqbYqJ609b0GHu0K5Q=&amp;center_on_screen=true&amp;float_window=true&amp;height=800&amp;positioning_strategy=center_on_screen&amp;width=950" TargetMode="External"/><Relationship Id="rId215" Type="http://schemas.openxmlformats.org/officeDocument/2006/relationships/hyperlink" Target="https://my.apps.factset.com/viewer/?_app_id=central_doc_viewer&amp;_dd2=%26f%3Dsld%26c%3Dtrue%26os%3D71269%26oe%3D71278&amp;_doc_docfn=U2FsdGVkX1+JvlFAe/t49JVXz5HvOEzV6rjroKpOcsFScWpWespu+W+ttFkDJFTgk4LEdvAh91OWySZ+mNPQ/RViyZDMwrQlx2HySqvnWcs=&amp;center_on_screen=true&amp;float_window=true&amp;height=800&amp;positioning_strategy=center_on_screen&amp;width=950" TargetMode="External"/><Relationship Id="rId236" Type="http://schemas.openxmlformats.org/officeDocument/2006/relationships/hyperlink" Target="https://my.apps.factset.com/viewer/?_app_id=central_doc_viewer&amp;_dd2=%26f%3Dsld%26c%3Dtrue%26os%3D42920%26oe%3D42929&amp;_doc_docfn=U2FsdGVkX184BlKJUZLwLTbXewewg5zs/AUrO23TMv5jXtluWcO8RCRK3wIotDmyW0F8HlrkdmyeLQNT7aEIhJNMUXWCC4y8ZagbD2iwR0g=&amp;center_on_screen=true&amp;float_window=true&amp;height=800&amp;positioning_strategy=center_on_screen&amp;width=950" TargetMode="External"/><Relationship Id="rId257" Type="http://schemas.openxmlformats.org/officeDocument/2006/relationships/hyperlink" Target="https://my.apps.factset.com/viewer/?_app_id=central_doc_viewer&amp;_dd2=%26f%3Dsld%26c%3Dtrue%26os%3D84516%26oe%3D84518&amp;_doc_docfn=U2FsdGVkX1+QiojoehW7Exr2QamC+r/qR/ZXcJFPWze3RwsTpn7zPUZ++iF4p8MVPMhDIVYjbf2vAzwVTd5uRIHW+UPv72fRVHNU+8ExUdM=&amp;center_on_screen=true&amp;float_window=true&amp;height=800&amp;positioning_strategy=center_on_screen&amp;width=950" TargetMode="External"/><Relationship Id="rId278" Type="http://schemas.openxmlformats.org/officeDocument/2006/relationships/hyperlink" Target="https://my.apps.factset.com/viewer/?_app_id=central_doc_viewer&amp;_dd2=%26f%3Dsld%26c%3Dtrue%26os%3D44196%26oe%3D44198&amp;_doc_docfn=U2FsdGVkX1+cZ6qh5y+f1tYuLnYClwRzwmY9P3Qi9zf9Lzha6pi4Mi3uiJWWywQBV5pVwNroI/b/bsNu3PaXPmTsB6UpEWHMC0bb0Hyhs/g=&amp;center_on_screen=true&amp;float_window=true&amp;height=800&amp;positioning_strategy=center_on_screen&amp;width=950" TargetMode="External"/><Relationship Id="rId303" Type="http://schemas.openxmlformats.org/officeDocument/2006/relationships/hyperlink" Target="https://my.apps.factset.com/viewer/?_app_id=central_doc_viewer&amp;_dd2=%26f%3Dsld%26c%3Dtrue%26os%3D86413%26oe%3D86417&amp;_doc_docfn=U2FsdGVkX18uoE7X1c/euDBo5cNowN3BX9xjPxyEAJGNNWHeI8iHrMe+oAJUdTcl/FtVqkHLrvXA8Y2U9WFfk05rmBqGu9mUQD7edjwLtgo=&amp;center_on_screen=true&amp;float_window=true&amp;height=800&amp;positioning_strategy=center_on_screen&amp;width=950" TargetMode="External"/><Relationship Id="rId42" Type="http://schemas.openxmlformats.org/officeDocument/2006/relationships/hyperlink" Target="https://my.apps.factset.com/viewer/?_app_id=central_doc_viewer&amp;_dd2=%26f%3Dsld%26c%3Dtrue%26os%3D59728%26oe%3D59735&amp;_doc_docfn=U2FsdGVkX1+V8oDYhNHGjVR+6mrHjedH2XIF/oYL25b8wO50v5ADx4wNN/Hgr7RCU9f3MKSoIwUxznU89s3o1ARIoaRrxGSHlwt3KXgegiw=&amp;center_on_screen=true&amp;float_window=true&amp;height=800&amp;positioning_strategy=center_on_screen&amp;width=950" TargetMode="External"/><Relationship Id="rId84" Type="http://schemas.openxmlformats.org/officeDocument/2006/relationships/hyperlink" Target="https://my.apps.factset.com/viewer/?_app_id=central_doc_viewer&amp;_dd2=%26f%3Dsld%26c%3Dtrue%26os%3D35435%26oe%3D35444&amp;_doc_docfn=U2FsdGVkX1/2IxSBMLeVgsn7E68THKgl7RseqLSEEH+1wlx0bPrQvBnes3npzhwHZjXqW6+L2ixmGRaionyQjz145jVJwJ7sEJ/astn3MOs=&amp;center_on_screen=true&amp;float_window=true&amp;height=800&amp;positioning_strategy=center_on_screen&amp;width=950" TargetMode="External"/><Relationship Id="rId138" Type="http://schemas.openxmlformats.org/officeDocument/2006/relationships/hyperlink" Target="https://my.apps.factset.com/viewer/?_app_id=central_doc_viewer&amp;_dd2=%26f%3Dsld%26c%3Dtrue%26os%3D67850%26oe%3D67859&amp;_doc_docfn=U2FsdGVkX1/G+3wlDFE/EswNbpsKOjrWa46iu7Xht5nAYOIBoKJM/qilw8p9SfKMufg/SM7szwuUwChhMgMPdmuYCoC9YGi4Cr1/K83D6BU=&amp;center_on_screen=true&amp;float_window=true&amp;height=800&amp;positioning_strategy=center_on_screen&amp;width=950" TargetMode="External"/><Relationship Id="rId345" Type="http://schemas.openxmlformats.org/officeDocument/2006/relationships/hyperlink" Target="https://my.apps.factset.com/viewer/?_app_id=central_doc_viewer&amp;_dd2=%26f%3Dsld%26c%3Dtrue%26os%3D79150%26oe%3D79155&amp;_doc_docfn=U2FsdGVkX19b73GZDtLdsLzVPKdPhwextmAGmIt5Ih9+vrOxJ9H1PvwEM3p45qP/gteBc4jucEdcYUfiAnshElPW55Q3YtfDikvoziSZQ9M=&amp;center_on_screen=true&amp;float_window=true&amp;height=800&amp;positioning_strategy=center_on_screen&amp;width=950" TargetMode="External"/><Relationship Id="rId191" Type="http://schemas.openxmlformats.org/officeDocument/2006/relationships/hyperlink" Target="https://my.apps.factset.com/viewer/?_app_id=central_doc_viewer&amp;_dd2=%26f%3Dsld%26c%3Dtrue%26os%3D39134%26oe%3D39135&amp;_doc_docfn=U2FsdGVkX1+7/zAA6Afi9XeS+vDfIu21rsUis7+DQbjF7pj9VRoXnmq8DNVJugpq9nNamDxGzp4hH9vzJvE2VW/8ucEvjOEVcWigZZ5Xl6o=&amp;center_on_screen=true&amp;float_window=true&amp;height=800&amp;positioning_strategy=center_on_screen&amp;width=950" TargetMode="External"/><Relationship Id="rId205" Type="http://schemas.openxmlformats.org/officeDocument/2006/relationships/hyperlink" Target="https://my.apps.factset.com/viewer/?_app_id=central_doc_viewer&amp;_dd2=%26f%3Dsld%26c%3Dtrue%26os%3D70252%26oe%3D70259&amp;_doc_docfn=U2FsdGVkX1+V2Q+ZocpVI9VrKU0VrKsJSJuBGCCTl2FhW7qFKmSqH9oNx8C9sTlLsNhLfzBrETP0AMePTj6BK7Ll9y6bTJ2WFlxnGwJPF5A=&amp;center_on_screen=true&amp;float_window=true&amp;height=800&amp;positioning_strategy=center_on_screen&amp;width=950" TargetMode="External"/><Relationship Id="rId247" Type="http://schemas.openxmlformats.org/officeDocument/2006/relationships/hyperlink" Target="https://my.apps.factset.com/viewer/?_app_id=central_doc_viewer&amp;_dd2=%26f%3Dsld%26c%3Dtrue%26os%3D40437%26oe%3D40444&amp;_doc_docfn=U2FsdGVkX1+5DMWre+7th1VR0u1GPHuRP2lMFe5kI7v7+wi1/Fkx6sc62O/aoc4YyUi48RSyb94nACvZsoqMXvI5qOIMl961NF1ShVopqws=&amp;center_on_screen=true&amp;float_window=true&amp;height=800&amp;positioning_strategy=center_on_screen&amp;width=950" TargetMode="External"/><Relationship Id="rId107" Type="http://schemas.openxmlformats.org/officeDocument/2006/relationships/hyperlink" Target="https://my.apps.factset.com/viewer/?_app_id=central_doc_viewer&amp;_dd2=%26f%3Dsld%26c%3Dtrue%26os%3D53141%26oe%3D53148&amp;_doc_docfn=U2FsdGVkX19IBQ2GdYA9uNhdXCdYNdlFeNpZkJCXUFAyifT7gDZGPlmtsjE6u1JoqsGpJMI745LWme5eXL+51QqMKP8Qgz6PCs8v0uQ4qXo=&amp;center_on_screen=true&amp;float_window=true&amp;height=800&amp;positioning_strategy=center_on_screen&amp;width=950" TargetMode="External"/><Relationship Id="rId289" Type="http://schemas.openxmlformats.org/officeDocument/2006/relationships/hyperlink" Target="https://my.apps.factset.com/viewer/?_app_id=central_doc_viewer&amp;_dd2=%26f%3Dsld%26c%3Dtrue%26os%3D73222%26oe%3D73232&amp;_doc_docfn=U2FsdGVkX18tn+q42E0YJaaSmBCVE24OeZ89vlDgZfhs/QTgR1SCG+wFFynlPe4yXqnDa4ukytkprKhvN1NShIJ2sNECXMaDmUXkTXmT9B0=&amp;center_on_screen=true&amp;float_window=true&amp;height=800&amp;positioning_strategy=center_on_screen&amp;width=950" TargetMode="External"/><Relationship Id="rId11" Type="http://schemas.openxmlformats.org/officeDocument/2006/relationships/hyperlink" Target="https://my.apps.factset.com/viewer/?_app_id=central_doc_viewer&amp;_dd2=%26f%3Dsld%26c%3Dtrue%26os%3D33972%26oe%3D33981&amp;_doc_docfn=U2FsdGVkX1/HL4udAnPQ+AsShmAVUpbJNWBx5IH5JBUE5nZYGj5grzeGeP30hVe/R6z7dY4PIO2oPo4ByQQpEZUxOm6BqQAniM2lqSBVv3k=&amp;center_on_screen=true&amp;float_window=true&amp;height=800&amp;positioning_strategy=center_on_screen&amp;width=950" TargetMode="External"/><Relationship Id="rId53" Type="http://schemas.openxmlformats.org/officeDocument/2006/relationships/hyperlink" Target="https://my.apps.factset.com/viewer/?_app_id=central_doc_viewer&amp;_dd2=%26f%3Dsld%26c%3Dtrue%26os%3D63009%26oe%3D63016&amp;_doc_docfn=U2FsdGVkX1/RNzvZ8nDwtddc5uIJb7fR5UYNC70GzzcneEhW8DdSCV3QjNemjG0vN9U6wIAeLUDmqyW2ddRf09zlt4+T39Gik82JtT9B9UQ=&amp;center_on_screen=true&amp;float_window=true&amp;height=800&amp;positioning_strategy=center_on_screen&amp;width=950" TargetMode="External"/><Relationship Id="rId149" Type="http://schemas.openxmlformats.org/officeDocument/2006/relationships/hyperlink" Target="https://my.apps.factset.com/viewer/?_app_id=central_doc_viewer&amp;_dd2=%26f%3Dsld%26c%3Dtrue%26os%3D68303%26oe%3D68310&amp;_doc_docfn=U2FsdGVkX1/joLV7xLS5gC+Kzl0iH/P4vPw4DYKeekwtX32n9TClTJOoPghBTyfkfNTjvmnA+k4e/xeQ1w0qwK2HCdG4a/hG4WCej9K/l+s=&amp;center_on_screen=true&amp;float_window=true&amp;height=800&amp;positioning_strategy=center_on_screen&amp;width=950" TargetMode="External"/><Relationship Id="rId314" Type="http://schemas.openxmlformats.org/officeDocument/2006/relationships/hyperlink" Target="https://my.apps.factset.com/viewer/?_app_id=central_doc_viewer&amp;_dd2=%26f%3Dsld%26c%3Dtrue%26os%3D86702%26oe%3D86710&amp;_doc_docfn=U2FsdGVkX1+4eGBFlWopDpsFB4cRnq/xkwyuogbpv7hO9h0h0H5d0BElnomL7XIkXn3JmAOJQtFbhiS1JzPlxzp5Zsh45HMCAGcu720nXTQ=&amp;center_on_screen=true&amp;float_window=true&amp;height=800&amp;positioning_strategy=center_on_screen&amp;width=950" TargetMode="External"/><Relationship Id="rId356" Type="http://schemas.openxmlformats.org/officeDocument/2006/relationships/drawing" Target="../drawings/drawing1.xml"/><Relationship Id="rId95" Type="http://schemas.openxmlformats.org/officeDocument/2006/relationships/hyperlink" Target="https://my.apps.factset.com/viewer/?_app_id=central_doc_viewer&amp;_dd2=%26f%3Dsld%26c%3Dtrue%26os%3D33999%26oe%3D34006&amp;_doc_docfn=U2FsdGVkX1/EJYEeaUbFR15yzUWgZUAhFwF6+WuByVBbQKs2FnKCsUKoKCGdkeDirmZPIMzOFq/Zd0MSF/AcyELsghAFlL4s6yKVbiBHhDY=&amp;center_on_screen=true&amp;float_window=true&amp;height=800&amp;positioning_strategy=center_on_screen&amp;width=950" TargetMode="External"/><Relationship Id="rId160" Type="http://schemas.openxmlformats.org/officeDocument/2006/relationships/hyperlink" Target="https://my.apps.factset.com/viewer/?_app_id=central_doc_viewer&amp;_dd2=%26f%3Dsld%26c%3Dtrue%26os%3D68238%26oe%3D68245&amp;_doc_docfn=U2FsdGVkX186op8yB1pdP4YPJRrsqbyhcbFipJOI0IpYV8cBvsY2ltylnvo5qDJA/JTpS310XGmc7Qpu8xWEn2a1OK2PXke2CLDsexyF4NA=&amp;center_on_screen=true&amp;float_window=true&amp;height=800&amp;positioning_strategy=center_on_screen&amp;width=950" TargetMode="External"/><Relationship Id="rId216" Type="http://schemas.openxmlformats.org/officeDocument/2006/relationships/hyperlink" Target="https://my.apps.factset.com/viewer/?_app_id=central_doc_viewer&amp;_dd2=%26f%3Dsld%26c%3Dtrue%26os%3D72998%26oe%3D73007&amp;_doc_docfn=U2FsdGVkX18cEXC8pem2aC+T67ldQ8tIfSwmrhePRtVqQDBuKCrCsYMMlU3ccCcRxw7RzteLxjgPKoqtGNTYgZLJKh8XIQ7G92P/d4theD4=&amp;center_on_screen=true&amp;float_window=true&amp;height=800&amp;positioning_strategy=center_on_screen&amp;width=950" TargetMode="External"/><Relationship Id="rId258" Type="http://schemas.openxmlformats.org/officeDocument/2006/relationships/hyperlink" Target="https://my.apps.factset.com/viewer/?_app_id=central_doc_viewer&amp;_dd2=%26f%3Dsld%26c%3Dtrue%26os%3D84304%26oe%3D84306&amp;_doc_docfn=U2FsdGVkX18dvSt0eMaFLjAv4zErhKMVx6pRlp0/WAGcpfFV1PqkyBj/C5X0UHBydiiY+z6FnmEu10D/0YZGEdCfMauvGSjw2Zv2vmGM3sg=&amp;center_on_screen=true&amp;float_window=true&amp;height=800&amp;positioning_strategy=center_on_screen&amp;width=950" TargetMode="External"/><Relationship Id="rId22" Type="http://schemas.openxmlformats.org/officeDocument/2006/relationships/hyperlink" Target="https://my.apps.factset.com/viewer/?_app_id=central_doc_viewer&amp;_dd2=%26f%3Dsld%26c%3Dtrue%26os%3D30008%26oe%3D30015&amp;_doc_docfn=U2FsdGVkX19N8akComBXWcVg+Yjhb7hIimWO1UQPInhaP9gzZ+9qWKese5mt25o4MyzpwJLBDhxG3DOcdRbb120+wvV0NXNk9eXPQIfqpF8=&amp;center_on_screen=true&amp;float_window=true&amp;height=800&amp;positioning_strategy=center_on_screen&amp;width=950" TargetMode="External"/><Relationship Id="rId64" Type="http://schemas.openxmlformats.org/officeDocument/2006/relationships/hyperlink" Target="https://my.apps.factset.com/viewer/?_app_id=central_doc_viewer&amp;_dd2=%26f%3Dsld%26c%3Dtrue%26os%3D34457%26oe%3D34462&amp;_doc_docfn=U2FsdGVkX18Kum7rZjXCQiWJJdTrxaw9ojBfaXWKl3UAuAeu8MJzWMw6xidA/fRFM20R3zJ+bIaeBH9MgA117sPRPffytZSPyTW4eWH3vj0=&amp;center_on_screen=true&amp;float_window=true&amp;height=800&amp;positioning_strategy=center_on_screen&amp;width=950" TargetMode="External"/><Relationship Id="rId118" Type="http://schemas.openxmlformats.org/officeDocument/2006/relationships/hyperlink" Target="https://my.apps.factset.com/viewer/?_app_id=central_doc_viewer&amp;_dd2=%26f%3Dsld%26c%3Dtrue%26os%3D77370%26oe%3D77382&amp;_doc_docfn=U2FsdGVkX19VV1XD8mhtnl7SV98STKLEVQ1VjT9j9WViPLzZC6o9zXVE+42Ui4Q5XLOwSscf3HsQHWByI8OUIbHqyZ+MWcHMxxY98Xd0Bec=&amp;center_on_screen=true&amp;float_window=true&amp;height=800&amp;positioning_strategy=center_on_screen&amp;width=950" TargetMode="External"/><Relationship Id="rId325" Type="http://schemas.openxmlformats.org/officeDocument/2006/relationships/hyperlink" Target="https://my.apps.factset.com/viewer/?_app_id=central_doc_viewer&amp;_dd2=%26f%3Dsld%26c%3Dtrue%26os%3D48469%26oe%3D48478&amp;_doc_docfn=U2FsdGVkX19tuJkcf/zke+RsZWLx72SLDxRHhyeF7zkK+ChGto7PArVQ9lMbBnNbGnmo2iso5lBweD8mPjujpMa7F95XEtHoaQUd0ykQnAI=&amp;center_on_screen=true&amp;float_window=true&amp;height=800&amp;positioning_strategy=center_on_screen&amp;width=950" TargetMode="External"/><Relationship Id="rId171" Type="http://schemas.openxmlformats.org/officeDocument/2006/relationships/hyperlink" Target="https://my.apps.factset.com/viewer/?_app_id=central_doc_viewer&amp;_dd2=%26f%3Dsld%26c%3Dtrue%26os%3D70022%26oe%3D70029&amp;_doc_docfn=U2FsdGVkX18+akf11DOLKEX0S40yR7gFrAuJ6W+y/hKluAccxnUXFNesTPXQATjCyIMKU5o8nuulaneqkAN+2jYOASmmV+om3sfIryQDJV4=&amp;center_on_screen=true&amp;float_window=true&amp;height=800&amp;positioning_strategy=center_on_screen&amp;width=950" TargetMode="External"/><Relationship Id="rId227" Type="http://schemas.openxmlformats.org/officeDocument/2006/relationships/hyperlink" Target="https://my.apps.factset.com/viewer/?_app_id=central_doc_viewer&amp;_dd2=%26f%3Dsld%26c%3Dtrue%26os%3D39454%26oe%3D39463&amp;_doc_docfn=U2FsdGVkX1+/HJnuTdNwUHfYnMtHW68TbT2uWX7o6WSRP8h7VM8SQ/Ooxm135Lb/W4mVN/KNfBRou1Fxy2C1FNSE2gTTz8YFOSvaeCR7lrk=&amp;center_on_screen=true&amp;float_window=true&amp;height=800&amp;positioning_strategy=center_on_screen&amp;width=950" TargetMode="External"/><Relationship Id="rId269" Type="http://schemas.openxmlformats.org/officeDocument/2006/relationships/hyperlink" Target="https://my.apps.factset.com/viewer/?_app_id=central_doc_viewer&amp;_dd2=%26f%3Dsld%26c%3Dtrue%26os%3D45177%26oe%3D45178&amp;_doc_docfn=U2FsdGVkX195tPVk06JWetkVMf8k5jfJ1oAGcgPgis+8WF1Ad/A+79WhveaELDXPm9JonVdsTNQz11moYXv9S628mNcdVBlqMbj/Jhjr1/4=&amp;center_on_screen=true&amp;float_window=true&amp;height=800&amp;positioning_strategy=center_on_screen&amp;width=950" TargetMode="External"/><Relationship Id="rId33" Type="http://schemas.openxmlformats.org/officeDocument/2006/relationships/hyperlink" Target="https://my.apps.factset.com/viewer/?_app_id=central_doc_viewer&amp;_dd2=%26f%3Dsld%26c%3Dtrue%26os%3D49222%26oe%3D49227&amp;_doc_docfn=U2FsdGVkX1+4xQOkaCsBppJuleIflt4IDLhWAJk6uFDcwHaTKJHD7BOr4HJLVLeRziUzs6lU8MuKhDzf6y24mqnSAz5mztGDXzvb7izhOv0=&amp;center_on_screen=true&amp;float_window=true&amp;height=800&amp;positioning_strategy=center_on_screen&amp;width=950" TargetMode="External"/><Relationship Id="rId129" Type="http://schemas.openxmlformats.org/officeDocument/2006/relationships/hyperlink" Target="https://my.apps.factset.com/viewer/?_app_id=central_doc_viewer&amp;_dd2=%26f%3Dsld%26c%3Dtrue%26os%3D74799%26oe%3D74809&amp;_doc_docfn=U2FsdGVkX19phbSAw86jeE3klmW9/3EkwyPyekKm96ka9p8TTU7xCGkggWHdA7eriZNWGcC6icQ6iRmFdgvOEyXaNk/cyr2JaC2LqgDOViU=&amp;center_on_screen=true&amp;float_window=true&amp;height=800&amp;positioning_strategy=center_on_screen&amp;width=950" TargetMode="External"/><Relationship Id="rId280" Type="http://schemas.openxmlformats.org/officeDocument/2006/relationships/hyperlink" Target="https://my.apps.factset.com/viewer/?_app_id=central_doc_viewer&amp;_dd2=%26f%3Dsld%26c%3Dtrue%26os%3D72711%26oe%3D72713&amp;_doc_docfn=U2FsdGVkX18L+mdsz4tfl2UlaOh1oWKs0bsFYksQagYqZgIO4OUMbhHH5+lUkllw/fqB+RCya1FtnIifXiFlfffQ2UW+CZtN1CkHI4Gfm0A=&amp;center_on_screen=true&amp;float_window=true&amp;height=800&amp;positioning_strategy=center_on_screen&amp;width=950" TargetMode="External"/><Relationship Id="rId336" Type="http://schemas.openxmlformats.org/officeDocument/2006/relationships/hyperlink" Target="https://my.apps.factset.com/viewer/?_app_id=central_doc_viewer&amp;_dd2=%26f%3Dsld%26c%3Dtrue%26os%3D75785%26oe%3D75794&amp;_doc_docfn=U2FsdGVkX18YhNP/E0zsIqoDlF5JV70eA4RodLbHjDNI8GQqmy4fmQbsjyIXM2pgYhBURB6/gqZiYCjM0oXVJYDTKwopajQm1EfP7DczQ1E=&amp;center_on_screen=true&amp;float_window=true&amp;height=800&amp;positioning_strategy=center_on_screen&amp;width=950" TargetMode="External"/><Relationship Id="rId75" Type="http://schemas.openxmlformats.org/officeDocument/2006/relationships/hyperlink" Target="https://my.apps.factset.com/viewer/?_app_id=central_doc_viewer&amp;_dd2=%26f%3Dsld%26c%3Dtrue%26os%3D74030%26oe%3D74036&amp;_doc_docfn=U2FsdGVkX1+k4h31h5u5wjpKSGEnKgrHOHXmiutmbBIUoHezV0J1G7sSuokz7qxNMd4Eh1Dmiw0a1bsr8pRWtkTpQ+1YkgfQqOjcEXHHlwI=&amp;center_on_screen=true&amp;float_window=true&amp;height=800&amp;positioning_strategy=center_on_screen&amp;width=950" TargetMode="External"/><Relationship Id="rId140" Type="http://schemas.openxmlformats.org/officeDocument/2006/relationships/hyperlink" Target="https://my.apps.factset.com/viewer/?_app_id=central_doc_viewer&amp;_dd2=%26f%3Dsld%26c%3Dtrue%26os%3D70733%26oe%3D70742&amp;_doc_docfn=U2FsdGVkX194zmJF8t9NxJPS4/V7HgozPMQOFB1wlLHVUMFZGROzqKcqZtJZVxxrZx4nB/2fC3m71w4MhFB4riwf060e60O02mvw04/cFP8=&amp;center_on_screen=true&amp;float_window=true&amp;height=800&amp;positioning_strategy=center_on_screen&amp;width=950" TargetMode="External"/><Relationship Id="rId182" Type="http://schemas.openxmlformats.org/officeDocument/2006/relationships/hyperlink" Target="https://my.apps.factset.com/viewer/?_app_id=central_doc_viewer&amp;_dd2=%26f%3Dsld%26c%3Dtrue%26os%3D37373%26oe%3D37379&amp;_doc_docfn=U2FsdGVkX1+MR+xdI3buBY6em9EQPIqhAUVb+STFuAob1aevPZ0/n/EH8ltM2v4KfixUZnnZgk1IHLSfjQ8xKN0ap3xTbN3wVuBh1Gc/MqM=&amp;center_on_screen=true&amp;float_window=true&amp;height=800&amp;positioning_strategy=center_on_screen&amp;width=950" TargetMode="External"/><Relationship Id="rId6" Type="http://schemas.openxmlformats.org/officeDocument/2006/relationships/hyperlink" Target="https://my.apps.factset.com/viewer/?_app_id=central_doc_viewer&amp;_dd2=%26f%3Dsld%26c%3Dtrue%26os%3D67506%26oe%3D67516&amp;_doc_docfn=U2FsdGVkX1+3mwboJDacU8OeG6PCcp4jsP1y9icnDJMnecKX2vOyk4bwFYkCB+FmXUxBq0g6q+jKx1w8zyBwlXGXkL/MxST7kDMIxtJ14I0=&amp;center_on_screen=true&amp;float_window=true&amp;height=800&amp;positioning_strategy=center_on_screen&amp;width=950" TargetMode="External"/><Relationship Id="rId238" Type="http://schemas.openxmlformats.org/officeDocument/2006/relationships/hyperlink" Target="https://my.apps.factset.com/viewer/?_app_id=central_doc_viewer&amp;_dd2=%26f%3Dsld%26c%3Dtrue%26os%3D41716%26oe%3D41725&amp;_doc_docfn=U2FsdGVkX1+dlWwejdsNC40QMJN/aIcAX/0aDDiAjouzAnH1fLCpi9yMgYkzRTZH4BbsuQbgeA9pkL7Jpdmx5pFfjKY7gWymSYz/rj3qXek=&amp;center_on_screen=true&amp;float_window=true&amp;height=800&amp;positioning_strategy=center_on_screen&amp;width=950" TargetMode="External"/><Relationship Id="rId291" Type="http://schemas.openxmlformats.org/officeDocument/2006/relationships/hyperlink" Target="https://my.apps.factset.com/viewer/?_app_id=central_doc_viewer&amp;_dd2=%26f%3Dsld%26c%3Dtrue%26os%3D76103%26oe%3D76113&amp;_doc_docfn=U2FsdGVkX1+BPeQJziwZ3hCB9trRg0AXp+OF9UZr7L2AUyzJNbMML+IlN/ULxw9xS2yIElHK4c7GaTKGnFljrff5kk/QjAcZqkwz8qjkbYU=&amp;center_on_screen=true&amp;float_window=true&amp;height=800&amp;positioning_strategy=center_on_screen&amp;width=950" TargetMode="External"/><Relationship Id="rId305" Type="http://schemas.openxmlformats.org/officeDocument/2006/relationships/hyperlink" Target="https://my.apps.factset.com/viewer/?_app_id=central_doc_viewer&amp;_dd2=%26f%3Dsld%26c%3Dtrue%26os%3D47370%26oe%3D47381&amp;_doc_docfn=U2FsdGVkX1/TVsNErHoeA8UfPxMExAVWxmaIXfeGaDfCy8VA7axZLs9JvwCoA4AAS3saz3Wzu4YtvhkOghBGwXldCxYbjqEm2MTOetTao/Y=&amp;center_on_screen=true&amp;float_window=true&amp;height=800&amp;positioning_strategy=center_on_screen&amp;width=950" TargetMode="External"/><Relationship Id="rId347" Type="http://schemas.openxmlformats.org/officeDocument/2006/relationships/hyperlink" Target="https://my.apps.factset.com/viewer/?_app_id=central_doc_viewer&amp;_dd2=%26f%3Dsld%26c%3Dtrue%26os%3D88878%26oe%3D88879&amp;_doc_docfn=U2FsdGVkX1/cXHuVxkNqnQkvPjQRNKKJPV90e5WWSgy9/IB3kc20oxVm6R4MvyzpE8gqSLls5gr3etcn9vCsubktr4RvAZTwVdm656EvQoA=&amp;center_on_screen=true&amp;float_window=true&amp;height=800&amp;positioning_strategy=center_on_screen&amp;width=950" TargetMode="External"/><Relationship Id="rId44" Type="http://schemas.openxmlformats.org/officeDocument/2006/relationships/hyperlink" Target="https://my.apps.factset.com/viewer/?_app_id=central_doc_viewer&amp;_dd2=%26f%3Dsld%26c%3Dtrue%26os%3D62538%26oe%3D62545&amp;_doc_docfn=U2FsdGVkX1+N4x+boAyKyhpsILvdpGFAnF0y99bBqy4PMnY3+L89pNGfzBkTG8+bHckfc6XYHTvGDFVlC7FkeW0znTvvkmX2WcEjnhFcjCA=&amp;center_on_screen=true&amp;float_window=true&amp;height=800&amp;positioning_strategy=center_on_screen&amp;width=950" TargetMode="External"/><Relationship Id="rId86" Type="http://schemas.openxmlformats.org/officeDocument/2006/relationships/hyperlink" Target="https://my.apps.factset.com/viewer/?_app_id=central_doc_viewer&amp;_dd2=%26f%3Dsld%26c%3Dtrue%26os%3D34758%26oe%3D34767&amp;_doc_docfn=U2FsdGVkX1/YKnusvah0ARygMGqUkKqzFLGw4BEzUlRDOKkeYe6hpw3YRBDdRQfMNl5KhxsXWvCxgYBV8F1epVmjc5hsdZ9yDoHRC9ye+SQ=&amp;center_on_screen=true&amp;float_window=true&amp;height=800&amp;positioning_strategy=center_on_screen&amp;width=950" TargetMode="External"/><Relationship Id="rId151" Type="http://schemas.openxmlformats.org/officeDocument/2006/relationships/hyperlink" Target="https://my.apps.factset.com/viewer/?_app_id=central_doc_viewer&amp;_dd2=%26f%3Dsld%26c%3Dtrue%26os%3D68983%26oe%3D68992&amp;_doc_docfn=U2FsdGVkX18DkB/P7Um/TRhkjFoSSprYj3FCNog82cxppmAhvnh5I2TvWZVU59rpMh7Z0yep/e6qJreN5Q3MH9f2+LyL/Kot/S3nhky/K2A=&amp;center_on_screen=true&amp;float_window=true&amp;height=800&amp;positioning_strategy=center_on_screen&amp;width=950" TargetMode="External"/><Relationship Id="rId193" Type="http://schemas.openxmlformats.org/officeDocument/2006/relationships/hyperlink" Target="https://my.apps.factset.com/viewer/?_app_id=central_doc_viewer&amp;_dd2=%26f%3Dsld%26c%3Dtrue%26os%3D66883%26oe%3D66890&amp;_doc_docfn=U2FsdGVkX19jHLZCTldI00acqGy7qLI2ihk/2lK4DoaiNTeQnVb7ZfUBSkydCMXU5se0DJvINfE0OF2eAvGU+Qw/Emc8M05Uvtq1HEP/CRE=&amp;center_on_screen=true&amp;float_window=true&amp;height=800&amp;positioning_strategy=center_on_screen&amp;width=950" TargetMode="External"/><Relationship Id="rId207" Type="http://schemas.openxmlformats.org/officeDocument/2006/relationships/hyperlink" Target="https://my.apps.factset.com/viewer/?_app_id=central_doc_viewer&amp;_dd2=%26f%3Dsld%26c%3Dtrue%26os%3D80137%26oe%3D80140&amp;_doc_docfn=U2FsdGVkX18qntUwbkDnwjCoUY71UINC0Jl8u441fygH2O65Kf/xtHB+6OyisAGiEgYrxrq0tVviZPSnLQ5bcNsJQNOlMTAo1VIJW5Xu5Rg=&amp;center_on_screen=true&amp;float_window=true&amp;height=800&amp;positioning_strategy=center_on_screen&amp;width=950" TargetMode="External"/><Relationship Id="rId249" Type="http://schemas.openxmlformats.org/officeDocument/2006/relationships/hyperlink" Target="https://my.apps.factset.com/viewer/?_app_id=central_doc_viewer&amp;_dd2=%26f%3Dsld%26c%3Dtrue%26os%3D61126%26oe%3D61133&amp;_doc_docfn=U2FsdGVkX1/BvqDfTaRt4eS/fejU8b0ree8l+YEiJuI9/RfZi1We7SRNRiLEcxGlq6yKLV4BZt1qJwJd6jlLMBYEssp2dE0v0Ls2X7+4PTE=&amp;center_on_screen=true&amp;float_window=true&amp;height=800&amp;positioning_strategy=center_on_screen&amp;width=950" TargetMode="External"/><Relationship Id="rId13" Type="http://schemas.openxmlformats.org/officeDocument/2006/relationships/hyperlink" Target="https://my.apps.factset.com/viewer/?_app_id=central_doc_viewer&amp;_dd2=%26f%3Dsld%26c%3Dtrue%26os%3D33305%26oe%3D33314&amp;_doc_docfn=U2FsdGVkX19cjBZe5zWAn/oU5l4lN5hNK0mPgoPZHsU8NQnko3oDw5n4/iWhGBHF8nT7BdOSigSWCn3iN/0JlCr4w5J6UGk1Vc8zgo8im34=&amp;center_on_screen=true&amp;float_window=true&amp;height=800&amp;positioning_strategy=center_on_screen&amp;width=950" TargetMode="External"/><Relationship Id="rId109" Type="http://schemas.openxmlformats.org/officeDocument/2006/relationships/hyperlink" Target="https://my.apps.factset.com/viewer/?_app_id=central_doc_viewer&amp;_dd2=%26f%3Dsld%26c%3Dtrue%26os%3D67059%26oe%3D67066&amp;_doc_docfn=U2FsdGVkX1+0ssOoe2z294Po5NqqrbuU8ZnNlfVulxfLkNlLl3Ip6yNLoSTqCuQx8BMajquTKTUrUpyhIT/QPMMtFN053HZpsbNc3VWnTek=&amp;center_on_screen=true&amp;float_window=true&amp;height=800&amp;positioning_strategy=center_on_screen&amp;width=950" TargetMode="External"/><Relationship Id="rId260" Type="http://schemas.openxmlformats.org/officeDocument/2006/relationships/hyperlink" Target="https://my.apps.factset.com/viewer/?_app_id=central_doc_viewer&amp;_dd2=%26f%3Dsld%26c%3Dtrue%26os%3D45969%26oe%3D45978&amp;_doc_docfn=U2FsdGVkX18EU3Pisqp74gdVBgDQy2DWxPUodypFtbIcS923qhhCoF2QRydfIh1E4NAuPvHqe5kVIFVrQeZjTwiBgJdkgTvyy0r1VcpV3sk=&amp;center_on_screen=true&amp;float_window=true&amp;height=800&amp;positioning_strategy=center_on_screen&amp;width=950" TargetMode="External"/><Relationship Id="rId316" Type="http://schemas.openxmlformats.org/officeDocument/2006/relationships/hyperlink" Target="https://my.apps.factset.com/viewer/?_app_id=central_doc_viewer&amp;_dd2=%26f%3Dsld%26c%3Dtrue%26os%3D44961%26oe%3D44970&amp;_doc_docfn=U2FsdGVkX1+C8G0FUgh7Qf339rqrO8jABXF9eMjgdIwhyaud+cCBTnC1A3QKeVy7IewArLs7gBDTvJb6P+iTmUVDysS3vp/IHvnz59f+Av4=&amp;center_on_screen=true&amp;float_window=true&amp;height=800&amp;positioning_strategy=center_on_screen&amp;width=950" TargetMode="External"/><Relationship Id="rId55" Type="http://schemas.openxmlformats.org/officeDocument/2006/relationships/hyperlink" Target="https://my.apps.factset.com/viewer/?_app_id=central_doc_viewer&amp;_dd2=%26f%3Dsld%26c%3Dtrue%26os%3D73066%26oe%3D73069&amp;_doc_docfn=U2FsdGVkX18XgeE8aFx0kQkxdm80cbWjjGTyYreShvgiy0r/hiznCgmLeAmK3rNWPxwnhvp9/QzelbNdpM3pR/hd+6xcN8jV8Fe/Yo/qgcw=&amp;center_on_screen=true&amp;float_window=true&amp;height=800&amp;positioning_strategy=center_on_screen&amp;width=950" TargetMode="External"/><Relationship Id="rId97" Type="http://schemas.openxmlformats.org/officeDocument/2006/relationships/hyperlink" Target="https://my.apps.factset.com/viewer/?_app_id=central_doc_viewer&amp;_dd2=%26f%3Dsld%26c%3Dtrue%26os%3D52670%26oe%3D52679&amp;_doc_docfn=U2FsdGVkX1/asdOBgzFJL3HQcHmrP6EqRN/BSJWoCkMDQvu5xfMNRW6tPiCz20O97OXcuVJzwgn53N5tbQ2oS+35mu8Hx4ekRS8fBYui79U=&amp;center_on_screen=true&amp;float_window=true&amp;height=800&amp;positioning_strategy=center_on_screen&amp;width=950" TargetMode="External"/><Relationship Id="rId120" Type="http://schemas.openxmlformats.org/officeDocument/2006/relationships/hyperlink" Target="https://my.apps.factset.com/viewer/?_app_id=central_doc_viewer&amp;_dd2=%26f%3Dsld%26c%3Dtrue%26os%3D80273%26oe%3D80285&amp;_doc_docfn=U2FsdGVkX1/06ycI3xCQM/9udinlN0DbiAibCBgwVTLw5nIgB7OB7YS6toJRiC0L6xa3c9vC6Hc8sYqGY1706vAQFl7vqsfwN3ejZSN2WkA=&amp;center_on_screen=true&amp;float_window=true&amp;height=800&amp;positioning_strategy=center_on_screen&amp;width=950" TargetMode="External"/><Relationship Id="rId162" Type="http://schemas.openxmlformats.org/officeDocument/2006/relationships/hyperlink" Target="https://my.apps.factset.com/viewer/?_app_id=central_doc_viewer&amp;_dd2=%26f%3Dsld%26c%3Dtrue%26os%3D77680%26oe%3D77683&amp;_doc_docfn=U2FsdGVkX1+FUndR0oHF2Cqs17G9qg0jUX+X+aJkcXjQLxivywzkdkVi/S9eDncTzSZBsZG5mPdo9bHqFkqZ3CWAoNmB7DHHFFgNvxu0oFE=&amp;center_on_screen=true&amp;float_window=true&amp;height=800&amp;positioning_strategy=center_on_screen&amp;width=950" TargetMode="External"/><Relationship Id="rId218" Type="http://schemas.openxmlformats.org/officeDocument/2006/relationships/hyperlink" Target="https://my.apps.factset.com/viewer/?_app_id=central_doc_viewer&amp;_dd2=%26f%3Dsld%26c%3Dtrue%26os%3D80941%26oe%3D80946&amp;_doc_docfn=U2FsdGVkX1/iBhofQrnni+ruq796j3aWTr8nd1hKixm+9N1iWL+IjIxMGx4iUtSXwQGFccSuOHS8m+omrz2N64cdKe7BFnqs5w3nXeLto0k=&amp;center_on_screen=true&amp;float_window=true&amp;height=800&amp;positioning_strategy=center_on_screen&amp;width=950" TargetMode="External"/><Relationship Id="rId271" Type="http://schemas.openxmlformats.org/officeDocument/2006/relationships/hyperlink" Target="https://my.apps.factset.com/viewer/?_app_id=central_doc_viewer&amp;_dd2=%26f%3Dsld%26c%3Dtrue%26os%3D43556%26oe%3D43557&amp;_doc_docfn=U2FsdGVkX18N+1Cso3lVE7P1djqfWNesFRSfSjFrd1Euo7bPLaOONxOtoRlM8zO2Go2cuh92xTV6EPI20j1f+Svz4dwZIYC19BPb+nPIido=&amp;center_on_screen=true&amp;float_window=true&amp;height=800&amp;positioning_strategy=center_on_screen&amp;width=950" TargetMode="External"/><Relationship Id="rId24" Type="http://schemas.openxmlformats.org/officeDocument/2006/relationships/hyperlink" Target="https://my.apps.factset.com/viewer/?_app_id=central_doc_viewer&amp;_dd2=%26f%3Dsld%26c%3Dtrue%26os%3D48749%26oe%3D48756&amp;_doc_docfn=U2FsdGVkX1/41STxb7qjWQmKgIE+DABnS6dsRxvpezHItuuN82QV/eRjnxmOxwEGsAGFwmiWfG9qL+JZ3MlU1kD5THJ2qeZWfvl4EbWin1Y=&amp;center_on_screen=true&amp;float_window=true&amp;height=800&amp;positioning_strategy=center_on_screen&amp;width=950" TargetMode="External"/><Relationship Id="rId66" Type="http://schemas.openxmlformats.org/officeDocument/2006/relationships/hyperlink" Target="https://my.apps.factset.com/viewer/?_app_id=central_doc_viewer&amp;_dd2=%26f%3Dsld%26c%3Dtrue%26os%3D33778%26oe%3D33783&amp;_doc_docfn=U2FsdGVkX1/yBbWA87GtdjO1qnnxxW8kTqUQVMfANv9ppd9oXISGJOYamUPw6PEP/BpoCeBmZ6sQZTA9hAuaWT+aO14wgygpkQyjo6wKrdg=&amp;center_on_screen=true&amp;float_window=true&amp;height=800&amp;positioning_strategy=center_on_screen&amp;width=950" TargetMode="External"/><Relationship Id="rId131" Type="http://schemas.openxmlformats.org/officeDocument/2006/relationships/hyperlink" Target="https://my.apps.factset.com/viewer/?_app_id=central_doc_viewer&amp;_dd2=%26f%3Dsld%26c%3Dtrue%26os%3D75476%26oe%3D75486&amp;_doc_docfn=U2FsdGVkX1+4+yUygOpWRSzxzABRKxhcDXaJnvzXPevjN8RNUc9pAWrXb3amZ6RJ+ZKG45JpPt+DIq7X/9sbwOVQuPKnR8H+K3gRS8tHx/Q=&amp;center_on_screen=true&amp;float_window=true&amp;height=800&amp;positioning_strategy=center_on_screen&amp;width=950" TargetMode="External"/><Relationship Id="rId327" Type="http://schemas.openxmlformats.org/officeDocument/2006/relationships/hyperlink" Target="https://my.apps.factset.com/viewer/?_app_id=central_doc_viewer&amp;_dd2=%26f%3Dsld%26c%3Dtrue%26os%3D46837%26oe%3D46844&amp;_doc_docfn=U2FsdGVkX19mMwpBD37LW/LcyeW7/acLHBj7MZ4H+WEJuuW6AMqyejIydEV95UQW6w1bl217PIUiCfoF0WTIhgqE2B/mFvuY7S6ZWfBgGxA=&amp;center_on_screen=true&amp;float_window=true&amp;height=800&amp;positioning_strategy=center_on_screen&amp;width=950" TargetMode="External"/><Relationship Id="rId173" Type="http://schemas.openxmlformats.org/officeDocument/2006/relationships/hyperlink" Target="https://my.apps.factset.com/viewer/?_app_id=central_doc_viewer&amp;_dd2=%26f%3Dsld%26c%3Dtrue%26os%3D78002%26oe%3D78005&amp;_doc_docfn=U2FsdGVkX1+Roid9d7v5GDqHn3crPojaRz6QT97kdlr2Ib3qPL31WWff6v+sgQ1Ik0urNj6ALV8hvOjhOvSv6pA3SfahXCOXcjJXU7/p2RU=&amp;center_on_screen=true&amp;float_window=true&amp;height=800&amp;positioning_strategy=center_on_screen&amp;width=950" TargetMode="External"/><Relationship Id="rId229" Type="http://schemas.openxmlformats.org/officeDocument/2006/relationships/hyperlink" Target="https://my.apps.factset.com/viewer/?_app_id=central_doc_viewer&amp;_dd2=%26f%3Dsld%26c%3Dtrue%26os%3D60147%26oe%3D60156&amp;_doc_docfn=U2FsdGVkX19+X6VAhxET6RS0v/1uUNtPw7xmN4zmL+FXB6OMh1hur4PNyHwc76NDzAM0BmNfgDGMMFpW8FIFOjVw9HKlLjgtQJcWPYTQkw4=&amp;center_on_screen=true&amp;float_window=true&amp;height=800&amp;positioning_strategy=center_on_screen&amp;width=950" TargetMode="External"/><Relationship Id="rId240" Type="http://schemas.openxmlformats.org/officeDocument/2006/relationships/hyperlink" Target="https://my.apps.factset.com/viewer/?_app_id=central_doc_viewer&amp;_dd2=%26f%3Dsld%26c%3Dtrue%26os%3D69918%26oe%3D69927&amp;_doc_docfn=U2FsdGVkX1/GOYcLe7B8vV+9Kc+99/5EmHu2iucPO1oXRgbTWvdDhdvrRwUC1UdjM0Q8PypsVLr85zfoYMu4sdSZx+XbmMAcdJBryNWHLS8=&amp;center_on_screen=true&amp;float_window=true&amp;height=800&amp;positioning_strategy=center_on_screen&amp;width=950" TargetMode="External"/><Relationship Id="rId35" Type="http://schemas.openxmlformats.org/officeDocument/2006/relationships/hyperlink" Target="https://my.apps.factset.com/viewer/?_app_id=central_doc_viewer&amp;_dd2=%26f%3Dsld%26c%3Dtrue%26os%3D62468%26oe%3D62473&amp;_doc_docfn=U2FsdGVkX18iy6SXxWiaAo2CSfEfZLDOBqXnd9IoKhLmsFfn94GKWY4UbgllLiY4nkSiqdpQHi29q4r6HUfQ2935rCbFyJcSRNHB08su210=&amp;center_on_screen=true&amp;float_window=true&amp;height=800&amp;positioning_strategy=center_on_screen&amp;width=950" TargetMode="External"/><Relationship Id="rId77" Type="http://schemas.openxmlformats.org/officeDocument/2006/relationships/hyperlink" Target="https://my.apps.factset.com/viewer/?_app_id=central_doc_viewer&amp;_dd2=%26f%3Dsld%26c%3Dtrue%26os%3D51730%26oe%3D51731&amp;_doc_docfn=U2FsdGVkX1/Ka0AdJOGmkzB5K3L5q7RIzJnbsfTj13J2WiiFhHGfoZ1Y1LnsHo03LWh/bgn3z9DIwtVc/uf9ii4gV4hkO4yiWoonvPXvdyU=&amp;center_on_screen=true&amp;float_window=true&amp;height=800&amp;positioning_strategy=center_on_screen&amp;width=950" TargetMode="External"/><Relationship Id="rId100" Type="http://schemas.openxmlformats.org/officeDocument/2006/relationships/hyperlink" Target="https://my.apps.factset.com/viewer/?_app_id=central_doc_viewer&amp;_dd2=%26f%3Dsld%26c%3Dtrue%26os%3D66001%26oe%3D66010&amp;_doc_docfn=U2FsdGVkX1+EQfqLVmS94v+LKTahHWoK/mp1lt7f6SIdpc8lxZ3Z98yj1z15vwJPZp7epdjSE57jDPar0U5pk9xqupF0GvE83YbomokgDiI=&amp;center_on_screen=true&amp;float_window=true&amp;height=800&amp;positioning_strategy=center_on_screen&amp;width=950" TargetMode="External"/><Relationship Id="rId282" Type="http://schemas.openxmlformats.org/officeDocument/2006/relationships/hyperlink" Target="https://my.apps.factset.com/viewer/?_app_id=central_doc_viewer&amp;_dd2=%26f%3Dsld%26c%3Dtrue%26os%3D75592%26oe%3D75594&amp;_doc_docfn=U2FsdGVkX1+IKr9RrgdmRd6KKj4fLIfMDVAEnAqU9OxLSd8Rnnp+fDtyNykxRQNWCwqtYKTrv7URrn+gyyXzxHnlI6Qqmc0wvE4cHXnuDcU=&amp;center_on_screen=true&amp;float_window=true&amp;height=800&amp;positioning_strategy=center_on_screen&amp;width=950" TargetMode="External"/><Relationship Id="rId338" Type="http://schemas.openxmlformats.org/officeDocument/2006/relationships/hyperlink" Target="https://my.apps.factset.com/viewer/?_app_id=central_doc_viewer&amp;_dd2=%26f%3Dsld%26c%3Dtrue%26os%3D78683%26oe%3D78693&amp;_doc_docfn=U2FsdGVkX18e4iiNlCUQJr+6IQTNvLXqVOOQ8DZZ0yHiDSixGk8jwTPfIbD9rIxnk7xYAmN1yF/jPkal3apN3SgQfLenT9faOZIycrW0kik=&amp;center_on_screen=true&amp;float_window=true&amp;height=800&amp;positioning_strategy=center_on_screen&amp;width=950" TargetMode="External"/><Relationship Id="rId8" Type="http://schemas.openxmlformats.org/officeDocument/2006/relationships/hyperlink" Target="https://my.apps.factset.com/viewer/?_app_id=central_doc_viewer&amp;_dd2=%26f%3Dsld%26c%3Dtrue%26os%3D68182%26oe%3D68192&amp;_doc_docfn=U2FsdGVkX19u3ES400Ej6RvxnhKpPrToisviMBa3bRAIz8qkkKGYnIWIawln/+zbe18VedQl+UtkJwGs/BS+1605OCNEpCBp/Tj1loGbteM=&amp;center_on_screen=true&amp;float_window=true&amp;height=800&amp;positioning_strategy=center_on_screen&amp;width=950" TargetMode="External"/><Relationship Id="rId142" Type="http://schemas.openxmlformats.org/officeDocument/2006/relationships/hyperlink" Target="https://my.apps.factset.com/viewer/?_app_id=central_doc_viewer&amp;_dd2=%26f%3Dsld%26c%3Dtrue%26os%3D80610%26oe%3D80615&amp;_doc_docfn=U2FsdGVkX19+ghx1AwTWmbKv2Ycno+341GFWK3z+IjKHnOIqRBjCMjN0KP/wUKc1dskx8/yxsiKNeJr6Cv+KgwLfCs5hTm+2lse2iUfFt0s=&amp;center_on_screen=true&amp;float_window=true&amp;height=800&amp;positioning_strategy=center_on_screen&amp;width=950" TargetMode="External"/><Relationship Id="rId184" Type="http://schemas.openxmlformats.org/officeDocument/2006/relationships/hyperlink" Target="https://my.apps.factset.com/viewer/?_app_id=central_doc_viewer&amp;_dd2=%26f%3Dsld%26c%3Dtrue%26os%3D56773%26oe%3D56779&amp;_doc_docfn=U2FsdGVkX19nEn4z9dAPaC4gnBFY+/L6GPGHrDEbJxFVju8CbzhdmBlFbiu0wD/MD5Y3DQASn7iY68noDwjL4j4ACTBdvkBAvTgBrdp3ae8=&amp;center_on_screen=true&amp;float_window=true&amp;height=800&amp;positioning_strategy=center_on_screen&amp;width=950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hyperlink" Target="https://my.apps.factset.com/viewer/?_app_id=central_doc_viewer&amp;_dd2=%26f%3Dsld%26c%3Dtrue%26os%3D142893%26oe%3D142901&amp;_doc_docfn=U2FsdGVkX18hMB4RW/G7dl4xNyyrHT90vW07pKUS3u6PR4lfm7sz3dPe3kygBe5IlTWgnDurDgCmm3ne18l7JK+QPgeF0EIqhznE5jgOOOQ=&amp;center_on_screen=true&amp;float_window=true&amp;height=800&amp;positioning_strategy=center_on_screen&amp;width=950" TargetMode="External"/><Relationship Id="rId21" Type="http://schemas.openxmlformats.org/officeDocument/2006/relationships/hyperlink" Target="https://my.apps.factset.com/viewer/?_app_id=central_doc_viewer&amp;_dd2=%26f%3Dsld%26c%3Dtrue%26os%3D56325%26oe%3D56332&amp;_doc_docfn=U2FsdGVkX18JQqC/ZnOBhbYj4we4lNpxu5UvQnb2LjPlUdhwvUDcRvnStD+xHhbjZLggZgjZ9D3HeuX5IPJVCaZIQS6Y8ixe20jO98yv9ms=&amp;center_on_screen=true&amp;float_window=true&amp;height=800&amp;positioning_strategy=center_on_screen&amp;width=950" TargetMode="External"/><Relationship Id="rId42" Type="http://schemas.openxmlformats.org/officeDocument/2006/relationships/hyperlink" Target="https://my.apps.factset.com/viewer/?_app_id=central_doc_viewer&amp;_dd2=%26f%3Dsld%26c%3Dtrue%26os%3D138993%26oe%3D138994&amp;_doc_docfn=U2FsdGVkX1+JJEejfYWD0CCRCl1MLSiVLXbDrKIOH5r1JfVTJLckSjC4R+jO3JKhp0d7/YSPRcxRJHFweRtj038s+1iEmlhyTVpHdqMbhW0=&amp;center_on_screen=true&amp;float_window=true&amp;height=800&amp;positioning_strategy=center_on_screen&amp;width=950" TargetMode="External"/><Relationship Id="rId63" Type="http://schemas.openxmlformats.org/officeDocument/2006/relationships/hyperlink" Target="https://my.apps.factset.com/viewer/?_app_id=central_doc_viewer&amp;_dd2=%26f%3Dsld%26c%3Dtrue%26os%3D59501%26oe%3D59502&amp;_doc_docfn=U2FsdGVkX18Cs57SFFRzqulmUieqADzOBnIAEmyLUnjfpJ65VQ30cANUfVv0088MMsLB0OyYUiolsrv6BSKVihGRFbUfb+izoQrwUpMK9qc=&amp;center_on_screen=true&amp;float_window=true&amp;height=800&amp;positioning_strategy=center_on_screen&amp;width=950" TargetMode="External"/><Relationship Id="rId84" Type="http://schemas.openxmlformats.org/officeDocument/2006/relationships/hyperlink" Target="https://my.apps.factset.com/viewer/?_app_id=central_doc_viewer&amp;_dd2=%26f%3Dsld%26c%3Dtrue%26os%3D63176%26oe%3D63181&amp;_doc_docfn=U2FsdGVkX1/VBW5j7A86e5oW+njqqHNKZScXe3dS9dlTaPh8nYSt3ELGNi5KgWUsD0rs8mSIUW9w5TExhZIz6JEsvLgzVDdCiwBwzpRSiz0=&amp;center_on_screen=true&amp;float_window=true&amp;height=800&amp;positioning_strategy=center_on_screen&amp;width=950" TargetMode="External"/><Relationship Id="rId138" Type="http://schemas.openxmlformats.org/officeDocument/2006/relationships/hyperlink" Target="https://my.apps.factset.com/viewer/?_app_id=central_doc_viewer&amp;_dd2=%26f%3Dsld%26c%3Dtrue%26os%3D141703%26oe%3D141712&amp;_doc_docfn=U2FsdGVkX188dvm5NZlwd/m27Vd1Od8Si8AY94m7MNhu8/T/qbw8wGClNw1maepZI0K6UXSj1ohMzOhYyl0EAcHoLQMvxa6laosfFPUgaJg=&amp;center_on_screen=true&amp;float_window=true&amp;height=800&amp;positioning_strategy=center_on_screen&amp;width=950" TargetMode="External"/><Relationship Id="rId159" Type="http://schemas.openxmlformats.org/officeDocument/2006/relationships/hyperlink" Target="https://my.apps.factset.com/viewer/?_app_id=central_doc_viewer&amp;_dd2=%26f%3Dsld%26c%3Dtrue%26os%3D146019%26oe%3D146022&amp;_doc_docfn=U2FsdGVkX1/M86H4YsBi0nkniSNtLQqtxysjb2WS/8JC3nv8/9FwEQTq+NfZqF84NGdfk0M08szmFm7miLlHgNBHNX4vmEZaewULUD15U54=&amp;center_on_screen=true&amp;float_window=true&amp;height=800&amp;positioning_strategy=center_on_screen&amp;width=950" TargetMode="External"/><Relationship Id="rId170" Type="http://schemas.openxmlformats.org/officeDocument/2006/relationships/hyperlink" Target="https://my.apps.factset.com/viewer/?_app_id=central_doc_viewer&amp;_dd2=%26f%3Dsld%26c%3Dtrue%26os%3D143890%26oe%3D143899&amp;_doc_docfn=U2FsdGVkX18An5RIRO7Y4GAswlbwJB7GsPTVBEaqyL/Fm8XWt69n49o4hAICvXpV0yZVd86o3y8OQlvnwrNoouCalAwSY5QJLybDhlr6Vr8=&amp;center_on_screen=true&amp;float_window=true&amp;height=800&amp;positioning_strategy=center_on_screen&amp;width=950" TargetMode="External"/><Relationship Id="rId191" Type="http://schemas.openxmlformats.org/officeDocument/2006/relationships/hyperlink" Target="https://my.apps.factset.com/viewer/?_app_id=central_doc_viewer&amp;_dd2=%26f%3Dsld%26c%3Dtrue%26os%3D142924%26oe%3D142930&amp;_doc_docfn=U2FsdGVkX19Xxvr4QlKxNQbi5Jwf/IBOD2oETHJG2xnFBwlXQF1WTmh32nAUDnHBMWtIHks3r7c/PSAVgYK45wFr5B7I1tj/Vd5M/8x0OTw=&amp;center_on_screen=true&amp;float_window=true&amp;height=800&amp;positioning_strategy=center_on_screen&amp;width=950" TargetMode="External"/><Relationship Id="rId205" Type="http://schemas.openxmlformats.org/officeDocument/2006/relationships/hyperlink" Target="https://my.apps.factset.com/viewer/?_app_id=central_doc_viewer&amp;_dd2=%26f%3Dsld%26c%3Dtrue%26os%3D77189%26oe%3D77195&amp;_doc_docfn=U2FsdGVkX1/sUM6SFVhSw4hEI2ufWUE8X8b+uikUwrB3pjZwpLmMDwuYFkqybIKFccYUwmEPUQFi6JqZ05WU0fqTP5EBspfSPqiWZSNqcUg=&amp;center_on_screen=true&amp;float_window=true&amp;height=800&amp;positioning_strategy=center_on_screen&amp;width=950" TargetMode="External"/><Relationship Id="rId226" Type="http://schemas.openxmlformats.org/officeDocument/2006/relationships/hyperlink" Target="https://my.apps.factset.com/viewer/?_app_id=central_doc_viewer&amp;_dd2=%26f%3Dsld%26c%3Dtrue%26os%3D185394%26oe%3D185403&amp;_doc_docfn=U2FsdGVkX1+sjdckxp1EWgrfw7vdLe3wMogFw+dAXZUJ7D6nIKOkY81Bxn2SVr0R3aUMRaBx+HJql+3+So+KP9rgHNvti/+M5xarPqcwcfc=&amp;center_on_screen=true&amp;float_window=true&amp;height=800&amp;positioning_strategy=center_on_screen&amp;width=950" TargetMode="External"/><Relationship Id="rId107" Type="http://schemas.openxmlformats.org/officeDocument/2006/relationships/hyperlink" Target="https://my.apps.factset.com/viewer/?_app_id=central_doc_viewer&amp;_dd2=%26f%3Dsld%26c%3Dtrue%26os%3D142140%26oe%3D142146&amp;_doc_docfn=U2FsdGVkX19SLrzTtXX4L2VlH/zQ4yGL9/QDTVaIidoFgJc4VMs8FiMrXMgRjsZFMaylEi2n8KvcYKCj8d0mAg9PgUm9r3z3Bd0FlYR7KVg=&amp;center_on_screen=true&amp;float_window=true&amp;height=800&amp;positioning_strategy=center_on_screen&amp;width=950" TargetMode="External"/><Relationship Id="rId11" Type="http://schemas.openxmlformats.org/officeDocument/2006/relationships/hyperlink" Target="https://my.apps.factset.com/viewer/?_app_id=central_doc_viewer&amp;_dd2=%26f%3Dsld%26c%3Dtrue%26os%3D60266%26oe%3D60275&amp;_doc_docfn=U2FsdGVkX1+RK38lPGJbKxDxGYWjPiXriGYguyODBWUyfFjit5K5NiiLOBAsLSDPATsmuyEXdt04TUqaLAnwZV0tQ5mkQk9wSUXPD3zYRBg=&amp;center_on_screen=true&amp;float_window=true&amp;height=800&amp;positioning_strategy=center_on_screen&amp;width=950" TargetMode="External"/><Relationship Id="rId32" Type="http://schemas.openxmlformats.org/officeDocument/2006/relationships/hyperlink" Target="https://my.apps.factset.com/viewer/?_app_id=central_doc_viewer&amp;_dd2=%26f%3Dsld%26c%3Dtrue%26os%3D58498%26oe%3D58505&amp;_doc_docfn=U2FsdGVkX19LRU2E6yKEqJWKFJx979vvWarJEXQHBGEvStuTy5//t7FBpgByS60bh3huTtI4XchBqL6TNxAZQrx2ZEuBB1E8NoX8d/k4/5k=&amp;center_on_screen=true&amp;float_window=true&amp;height=800&amp;positioning_strategy=center_on_screen&amp;width=950" TargetMode="External"/><Relationship Id="rId53" Type="http://schemas.openxmlformats.org/officeDocument/2006/relationships/hyperlink" Target="https://my.apps.factset.com/viewer/?_app_id=central_doc_viewer&amp;_dd2=%26f%3Dsld%26c%3Dtrue%26os%3D139496%26oe%3D139498&amp;_doc_docfn=U2FsdGVkX19Onpp6JDMWGe+p984zmUyBbR7pI16f4W3I3lSbpQQDSbGgQ6lhaQ5hrvJ5rjbWELTOWwhRkoy9UerSiC2Y8L64ZGuL6L4Ei6I=&amp;center_on_screen=true&amp;float_window=true&amp;height=800&amp;positioning_strategy=center_on_screen&amp;width=950" TargetMode="External"/><Relationship Id="rId74" Type="http://schemas.openxmlformats.org/officeDocument/2006/relationships/hyperlink" Target="https://my.apps.factset.com/viewer/?_app_id=central_doc_viewer&amp;_dd2=%26f%3Dsld%26c%3Dtrue%26os%3D62414%26oe%3D62421&amp;_doc_docfn=U2FsdGVkX18tVUX8p9hakjJ1u1y9pdgEX3J6Uw/+a37gjwCaja558zjEShKafBiGopRIMWGYcQ4Nhn3bsVXimlS3XFzLcOBcHpQyRiQM+OQ=&amp;center_on_screen=true&amp;float_window=true&amp;height=800&amp;positioning_strategy=center_on_screen&amp;width=950" TargetMode="External"/><Relationship Id="rId128" Type="http://schemas.openxmlformats.org/officeDocument/2006/relationships/hyperlink" Target="https://my.apps.factset.com/viewer/?_app_id=central_doc_viewer&amp;_dd2=%26f%3Dsld%26c%3Dtrue%26os%3D140987%26oe%3D140994&amp;_doc_docfn=U2FsdGVkX18qVJgMNKpJ1TY6kw19aXg3Maz73DjIp4O2bFDcYKK337JPDolAWTKQftZ0+Tt4UAvDtzzVp8uqQzePsU5Ft6RU6UHheB0A0eM=&amp;center_on_screen=true&amp;float_window=true&amp;height=800&amp;positioning_strategy=center_on_screen&amp;width=950" TargetMode="External"/><Relationship Id="rId149" Type="http://schemas.openxmlformats.org/officeDocument/2006/relationships/hyperlink" Target="https://my.apps.factset.com/viewer/?_app_id=central_doc_viewer&amp;_dd2=%26f%3Dsld%26c%3Dtrue%26os%3D132467%26oe%3D132474&amp;_doc_docfn=U2FsdGVkX18F1nT/iRxxU+SPXOFpUtJE4kkJjbRsKDykBSFoxZFibrDnhQrppk+N2voRGpV3IIxfV+KHJcVoVgmz55J+yWC5GCy6V8eNuEo=&amp;center_on_screen=true&amp;float_window=true&amp;height=800&amp;positioning_strategy=center_on_screen&amp;width=950" TargetMode="External"/><Relationship Id="rId5" Type="http://schemas.openxmlformats.org/officeDocument/2006/relationships/hyperlink" Target="https://my.apps.factset.com/viewer/?_app_id=central_doc_viewer&amp;_dd2=%26f%3Dsld%26c%3Dtrue%26os%3D133848%26oe%3D133857&amp;_doc_docfn=U2FsdGVkX1+V9Tu1yirQ6KOys2+d9VVkWoCUMPSeKf64NhExeZQz8KQoUIo/CCukrwVCwahmdrNeLO6kMKvDzmrFwSzSHehCHuZgGzDGk2k=&amp;center_on_screen=true&amp;float_window=true&amp;height=800&amp;positioning_strategy=center_on_screen&amp;width=950" TargetMode="External"/><Relationship Id="rId95" Type="http://schemas.openxmlformats.org/officeDocument/2006/relationships/hyperlink" Target="https://my.apps.factset.com/viewer/?_app_id=central_doc_viewer&amp;_dd2=%26f%3Dsld%26c%3Dtrue%26os%3D128690%26oe%3D128699&amp;_doc_docfn=U2FsdGVkX19yzRP2SWocHMPJmglI3oT7Q53pipf3CZV3AmrkNMhqLEcWCdeJdl3748O9uAbLo8lJslveaKlETq/XKF4fn8h82wkxnHA52Og=&amp;center_on_screen=true&amp;float_window=true&amp;height=800&amp;positioning_strategy=center_on_screen&amp;width=950" TargetMode="External"/><Relationship Id="rId160" Type="http://schemas.openxmlformats.org/officeDocument/2006/relationships/hyperlink" Target="https://my.apps.factset.com/viewer/?_app_id=central_doc_viewer&amp;_dd2=%26f%3Dsld%26c%3Dtrue%26os%3D143187%26oe%3D143192&amp;_doc_docfn=U2FsdGVkX19DLgMCYKI8ziw2N5jKMjI4iVjEUlch/UWUOtbMTiVtC55Npn/l8jnuk6DMp5Pzc/hGi0T9fRFZKYb60iE6M2vvTqn19/SOg0s=&amp;center_on_screen=true&amp;float_window=true&amp;height=800&amp;positioning_strategy=center_on_screen&amp;width=950" TargetMode="External"/><Relationship Id="rId181" Type="http://schemas.openxmlformats.org/officeDocument/2006/relationships/hyperlink" Target="https://my.apps.factset.com/viewer/?_app_id=central_doc_viewer&amp;_dd2=%26f%3Dsld%26c%3Dtrue%26os%3D141376%26oe%3D141382&amp;_doc_docfn=U2FsdGVkX19ZAJdx2+WfjuxN9k+3/1z+aL18HQ3HIOcyUG1ErPfQe05Fun1gW29O4rZgVuVFLWtkiuNqCaJBOEUFtfvFW9M+qvWkpylyFRI=&amp;center_on_screen=true&amp;float_window=true&amp;height=800&amp;positioning_strategy=center_on_screen&amp;width=950" TargetMode="External"/><Relationship Id="rId216" Type="http://schemas.openxmlformats.org/officeDocument/2006/relationships/hyperlink" Target="https://my.apps.factset.com/viewer/?_app_id=central_doc_viewer&amp;_dd2=%26f%3Dsld%26c%3Dtrue%26os%3D483087%26oe%3D483094&amp;_doc_docfn=U2FsdGVkX1+xyPkDu7kWDPZ6Pa0cCps1bgM30k7olswzO7Rs4ZmYTgPAHR+fAay3Mh92TssuA0ZsREyLgW+wxyeVjZrAnGOA2OC5Ux46kRg=&amp;center_on_screen=true&amp;float_window=true&amp;height=800&amp;positioning_strategy=center_on_screen&amp;width=950" TargetMode="External"/><Relationship Id="rId22" Type="http://schemas.openxmlformats.org/officeDocument/2006/relationships/hyperlink" Target="https://my.apps.factset.com/viewer/?_app_id=central_doc_viewer&amp;_dd2=%26f%3Dsld%26c%3Dtrue%26os%3D57698%26oe%3D57705&amp;_doc_docfn=U2FsdGVkX18qVXjmcwQqgiPZiLi/GYmYOhyonKXOsfNi2YZ/hZKN9ip8DRL7GvYYOs5Cp4+zI7iaSKI9C0hAU5xeXxuvmJuyy/lI2EdimRY=&amp;center_on_screen=true&amp;float_window=true&amp;height=800&amp;positioning_strategy=center_on_screen&amp;width=950" TargetMode="External"/><Relationship Id="rId43" Type="http://schemas.openxmlformats.org/officeDocument/2006/relationships/hyperlink" Target="https://my.apps.factset.com/viewer/?_app_id=central_doc_viewer&amp;_dd2=%26f%3Dsld%26c%3Dtrue%26os%3D138806%26oe%3D138808&amp;_doc_docfn=U2FsdGVkX1/B2ux7Xnr1vwQhQFscfS3Rmsb4LNyeGosxIOqEHBE5SYKfoBuFZ+yWkKP4zHcakJdJKgH5QcqunTnxr6B4lr94qpAodiyl+ho=&amp;center_on_screen=true&amp;float_window=true&amp;height=800&amp;positioning_strategy=center_on_screen&amp;width=950" TargetMode="External"/><Relationship Id="rId64" Type="http://schemas.openxmlformats.org/officeDocument/2006/relationships/hyperlink" Target="https://my.apps.factset.com/viewer/?_app_id=central_doc_viewer&amp;_dd2=%26f%3Dsld%26c%3Dtrue%26os%3D60879%26oe%3D60887&amp;_doc_docfn=U2FsdGVkX19KpeUO8orWRBU38bw7WxZera/FwAfgflDlGxEfiJwfpLbm4dNaSrlsKo5p1rTAla9Z2RFIm7mOtWhCNh1zEvXWDrcBIB/UkHg=&amp;center_on_screen=true&amp;float_window=true&amp;height=800&amp;positioning_strategy=center_on_screen&amp;width=950" TargetMode="External"/><Relationship Id="rId118" Type="http://schemas.openxmlformats.org/officeDocument/2006/relationships/hyperlink" Target="https://my.apps.factset.com/viewer/?_app_id=central_doc_viewer&amp;_dd2=%26f%3Dsld%26c%3Dtrue%26os%3D140060%26oe%3D140069&amp;_doc_docfn=U2FsdGVkX19c03UIlO9ZnDfQSeT1RzDWds9jG2ynTTS7PHiDllkFBRyiChYkcPEaVUhleHBcmJjH3LmBT13jhbr4geN39r3/PbWSRUpkIgw=&amp;center_on_screen=true&amp;float_window=true&amp;height=800&amp;positioning_strategy=center_on_screen&amp;width=950" TargetMode="External"/><Relationship Id="rId139" Type="http://schemas.openxmlformats.org/officeDocument/2006/relationships/hyperlink" Target="https://my.apps.factset.com/viewer/?_app_id=central_doc_viewer&amp;_dd2=%26f%3Dsld%26c%3Dtrue%26os%3D138082%26oe%3D138091&amp;_doc_docfn=U2FsdGVkX1+A/X++0x2aEhR+Oe51n2mmxnMdnmE9PUfgI/bZV78Wra/qKKvTmiootdt5Brft9HaAi8kmllyGow3/K4dFR//xJdJe7JP7a00=&amp;center_on_screen=true&amp;float_window=true&amp;height=800&amp;positioning_strategy=center_on_screen&amp;width=950" TargetMode="External"/><Relationship Id="rId85" Type="http://schemas.openxmlformats.org/officeDocument/2006/relationships/hyperlink" Target="https://my.apps.factset.com/viewer/?_app_id=central_doc_viewer&amp;_dd2=%26f%3Dsld%26c%3Dtrue%26os%3D128001%26oe%3D128007&amp;_doc_docfn=U2FsdGVkX19K0n3gQVloc4TygrbSIjpOFtWy7ISh/8+FHjg2TCehs6B7JKuAQbtAXRMVucHUvJpUkYoM9Qz733d6e+MCM1MM8UjB83ZugMs=&amp;center_on_screen=true&amp;float_window=true&amp;height=800&amp;positioning_strategy=center_on_screen&amp;width=950" TargetMode="External"/><Relationship Id="rId150" Type="http://schemas.openxmlformats.org/officeDocument/2006/relationships/hyperlink" Target="https://my.apps.factset.com/viewer/?_app_id=central_doc_viewer&amp;_dd2=%26f%3Dsld%26c%3Dtrue%26os%3D195706%26oe%3D195713&amp;_doc_docfn=U2FsdGVkX1/z0gxiMk59yO29zqpHWImIhopVv7Mu7bIVALlR60mNmY8eHuzpulOCzVMQrptR5aoZ/+Oh1gXZBkWkielEBHV6mx6ODTSFZrk=&amp;center_on_screen=true&amp;float_window=true&amp;height=800&amp;positioning_strategy=center_on_screen&amp;width=950" TargetMode="External"/><Relationship Id="rId171" Type="http://schemas.openxmlformats.org/officeDocument/2006/relationships/hyperlink" Target="https://my.apps.factset.com/viewer/?_app_id=central_doc_viewer&amp;_dd2=%26f%3Dsld%26c%3Dtrue%26os%3D140279%26oe%3D140288&amp;_doc_docfn=U2FsdGVkX1+6EhjHCqdyDKttyDoVtglBEjDtx0zB4cQulfuqsKles+hvtX264WOufxZ84ubdbAIBW5fc5fXobKBvoAj7xE9gf7esbZUPjgA=&amp;center_on_screen=true&amp;float_window=true&amp;height=800&amp;positioning_strategy=center_on_screen&amp;width=950" TargetMode="External"/><Relationship Id="rId192" Type="http://schemas.openxmlformats.org/officeDocument/2006/relationships/hyperlink" Target="https://my.apps.factset.com/viewer/?_app_id=central_doc_viewer&amp;_dd2=%26f%3Dsld%26c%3Dtrue%26os%3D152003%26oe%3D152007&amp;_doc_docfn=U2FsdGVkX1/qN+jTsFdcDWyJ4JZS/K5yMUzBtQt4bAXPGVw7YYbyFXCmnWW7Po8+RzfnWG2NZb2nrAlmhoDEkCamu2w+LkTvuoBiBxDgNkk=&amp;center_on_screen=true&amp;float_window=true&amp;height=800&amp;positioning_strategy=center_on_screen&amp;width=950" TargetMode="External"/><Relationship Id="rId206" Type="http://schemas.openxmlformats.org/officeDocument/2006/relationships/hyperlink" Target="https://my.apps.factset.com/viewer/?_app_id=central_doc_viewer&amp;_dd2=%26f%3Dsld%26c%3Dtrue%26os%3D137404%26oe%3D137410&amp;_doc_docfn=U2FsdGVkX1/fu8XvBWlLO340zo/JArIg0fjJCtK7d/GDVyD/zlVaLVUH1ECSwlhY6YkbN/DrtqS8wU/jj7kLvbxot/nB/IprE4w7KPA4+Wk=&amp;center_on_screen=true&amp;float_window=true&amp;height=800&amp;positioning_strategy=center_on_screen&amp;width=950" TargetMode="External"/><Relationship Id="rId227" Type="http://schemas.openxmlformats.org/officeDocument/2006/relationships/hyperlink" Target="https://my.apps.factset.com/viewer/?_app_id=central_doc_viewer&amp;_dd2=%26f%3Dsld%26c%3Dtrue%26os%3D134869%26oe%3D134878&amp;_doc_docfn=U2FsdGVkX1/pGhTb9ZeP5JZAwbVHq9ByXiN2HB6U2IvzE5AOJNVcy7lzPx0AFOjIoovE9C+unHnPHYcuo2JJiYl0EBW4YiKwSqFRke875H0=&amp;center_on_screen=true&amp;float_window=true&amp;height=800&amp;positioning_strategy=center_on_screen&amp;width=950" TargetMode="External"/><Relationship Id="rId12" Type="http://schemas.openxmlformats.org/officeDocument/2006/relationships/hyperlink" Target="https://my.apps.factset.com/viewer/?_app_id=central_doc_viewer&amp;_dd2=%26f%3Dsld%26c%3Dtrue%26os%3D61651%26oe%3D61660&amp;_doc_docfn=U2FsdGVkX1+smippKZvb+c9SleXoMPOTjLaZtlwkls3wcfK3+7nVGFugBGOjLElpAUDk446OricP9uWDGZjtg54mamJ93MxV25hrbv6BIgc=&amp;center_on_screen=true&amp;float_window=true&amp;height=800&amp;positioning_strategy=center_on_screen&amp;width=950" TargetMode="External"/><Relationship Id="rId33" Type="http://schemas.openxmlformats.org/officeDocument/2006/relationships/hyperlink" Target="https://my.apps.factset.com/viewer/?_app_id=central_doc_viewer&amp;_dd2=%26f%3Dsld%26c%3Dtrue%26os%3D123653%26oe%3D123660&amp;_doc_docfn=U2FsdGVkX1+gD7ubFYUiMmIMuUavMiJdzCCLXpKy1xCM4M6sRnyKa3K8Es3mLeyeNMb1ObDoIwb2xicw8irVeax9j2kabAZ5xVv36xtIvmY=&amp;center_on_screen=true&amp;float_window=true&amp;height=800&amp;positioning_strategy=center_on_screen&amp;width=950" TargetMode="External"/><Relationship Id="rId108" Type="http://schemas.openxmlformats.org/officeDocument/2006/relationships/hyperlink" Target="https://my.apps.factset.com/viewer/?_app_id=central_doc_viewer&amp;_dd2=%26f%3Dsld%26c%3Dtrue%26os%3D139309%26oe%3D139314&amp;_doc_docfn=U2FsdGVkX19RW3L1chIkzDmXGfTxass0bxo7cqab+5wQedXn7jIxL35A8IDj6+1acZ9QyVr9ni63dDBFKgu9uzG9qcMu9GcfBMuGiPuvjTc=&amp;center_on_screen=true&amp;float_window=true&amp;height=800&amp;positioning_strategy=center_on_screen&amp;width=950" TargetMode="External"/><Relationship Id="rId129" Type="http://schemas.openxmlformats.org/officeDocument/2006/relationships/hyperlink" Target="https://my.apps.factset.com/viewer/?_app_id=central_doc_viewer&amp;_dd2=%26f%3Dsld%26c%3Dtrue%26os%3D137366%26oe%3D137373&amp;_doc_docfn=U2FsdGVkX1/s0ktyrv5X4nW+xDEMnoCJ5aYvpw4WlkABUWI/GalMOb9AUvIcl3PAbLTN1uftEVft9hOrcND/nte9RM9jczDlRkcOLAfpADw=&amp;center_on_screen=true&amp;float_window=true&amp;height=800&amp;positioning_strategy=center_on_screen&amp;width=950" TargetMode="External"/><Relationship Id="rId54" Type="http://schemas.openxmlformats.org/officeDocument/2006/relationships/hyperlink" Target="https://my.apps.factset.com/viewer/?_app_id=central_doc_viewer&amp;_dd2=%26f%3Dsld%26c%3Dtrue%26os%3D58739%26oe%3D58740&amp;_doc_docfn=U2FsdGVkX1+qgqAc3YD6yOdfQqVN5aaB3v7O5NcyMjNpy3WDpb+J+n4giMfbOB7IVyMpFgq6Onsof4zHE8XgcHG9vsCMvV7y6nEd4c/InIM=&amp;center_on_screen=true&amp;float_window=true&amp;height=800&amp;positioning_strategy=center_on_screen&amp;width=950" TargetMode="External"/><Relationship Id="rId75" Type="http://schemas.openxmlformats.org/officeDocument/2006/relationships/hyperlink" Target="https://my.apps.factset.com/viewer/?_app_id=central_doc_viewer&amp;_dd2=%26f%3Dsld%26c%3Dtrue%26os%3D127294%26oe%3D127301&amp;_doc_docfn=U2FsdGVkX18LNFykEn2f6UAUsz7dvaARZJ2khjoLnaf0Cs1rYbvTGWRj0YHeMVMtOgxoJ7747r4OAj//nQKdhaGT6ydfo6uTtK/bREwmml0=&amp;center_on_screen=true&amp;float_window=true&amp;height=800&amp;positioning_strategy=center_on_screen&amp;width=950" TargetMode="External"/><Relationship Id="rId96" Type="http://schemas.openxmlformats.org/officeDocument/2006/relationships/hyperlink" Target="https://my.apps.factset.com/viewer/?_app_id=central_doc_viewer&amp;_dd2=%26f%3Dsld%26c%3Dtrue%26os%3D191925%26oe%3D191934&amp;_doc_docfn=U2FsdGVkX1/IyU1EV8UeyJ73V0VnCCMK43dASpQ0KUJB0VLTMVySOMekqAzWSPUmn0Q2i0f7Mxfdd7c7CwUA+i2LLo4i/aPGgYnPUMGT/k4=&amp;center_on_screen=true&amp;float_window=true&amp;height=800&amp;positioning_strategy=center_on_screen&amp;width=950" TargetMode="External"/><Relationship Id="rId140" Type="http://schemas.openxmlformats.org/officeDocument/2006/relationships/hyperlink" Target="https://my.apps.factset.com/viewer/?_app_id=central_doc_viewer&amp;_dd2=%26f%3Dsld%26c%3Dtrue%26os%3D147201%26oe%3D147206&amp;_doc_docfn=U2FsdGVkX1/9diC5ujhJdSqtWpblSvK2v8kaerM3EEnAhLcFC399VDFLNbNNyayfWe95ixf32L5hbKqbE3ZC4n7war6IwJpY2wfQDmYBaaE=&amp;center_on_screen=true&amp;float_window=true&amp;height=800&amp;positioning_strategy=center_on_screen&amp;width=950" TargetMode="External"/><Relationship Id="rId161" Type="http://schemas.openxmlformats.org/officeDocument/2006/relationships/hyperlink" Target="https://my.apps.factset.com/viewer/?_app_id=central_doc_viewer&amp;_dd2=%26f%3Dsld%26c%3Dtrue%26os%3D139566%26oe%3D139569&amp;_doc_docfn=U2FsdGVkX1+EcqNDIvnjawlO3HV6uZTPypjj6a9nGKbSvcNe4A4xyWuxMVQ0ZvXXfGT8wThswc/09UZGTqSRjLuInKhYCgpkfZc26hqbijQ=&amp;center_on_screen=true&amp;float_window=true&amp;height=800&amp;positioning_strategy=center_on_screen&amp;width=950" TargetMode="External"/><Relationship Id="rId182" Type="http://schemas.openxmlformats.org/officeDocument/2006/relationships/hyperlink" Target="https://my.apps.factset.com/viewer/?_app_id=central_doc_viewer&amp;_dd2=%26f%3Dsld%26c%3Dtrue%26os%3D150441%26oe%3D150445&amp;_doc_docfn=U2FsdGVkX19fi8i2AHlL6VmRduBLMUUf32DfXpgcqJ6CojgBzTK2nGhHj8UyFWsFC1vTMmeAqKDHzNx68LTg8la+DPRDqwrPnulKYVbPZ6w=&amp;center_on_screen=true&amp;float_window=true&amp;height=800&amp;positioning_strategy=center_on_screen&amp;width=950" TargetMode="External"/><Relationship Id="rId217" Type="http://schemas.openxmlformats.org/officeDocument/2006/relationships/hyperlink" Target="https://my.apps.factset.com/viewer/?_app_id=central_doc_viewer&amp;_dd2=%26f%3Dsld%26c%3Dtrue%26os%3D288552%26oe%3D288559&amp;_doc_docfn=U2FsdGVkX1/cDVcY3T8o7Es9Bo8mmxctGstY9F81tEMoBj+jzEpF5WX/v8+ru4D3DtsE9myA/sK6shgn2lzvZUhlOPKytHp1JG+tIHdZ3vg=&amp;center_on_screen=true&amp;float_window=true&amp;height=800&amp;positioning_strategy=center_on_screen&amp;width=950" TargetMode="External"/><Relationship Id="rId6" Type="http://schemas.openxmlformats.org/officeDocument/2006/relationships/hyperlink" Target="https://my.apps.factset.com/viewer/?_app_id=central_doc_viewer&amp;_dd2=%26f%3Dsld%26c%3Dtrue%26os%3D131020%26oe%3D131031&amp;_doc_docfn=U2FsdGVkX1/XjqTTgxwoQwyfh+FLuTPQjXCQ1vhRBc+DDRrZfI4b4av+n4F60Cz4MbLRV9yV4QfqeWq79EY0U3Eo27v501IqEmsH2S3s7ms=&amp;center_on_screen=true&amp;float_window=true&amp;height=800&amp;positioning_strategy=center_on_screen&amp;width=950" TargetMode="External"/><Relationship Id="rId23" Type="http://schemas.openxmlformats.org/officeDocument/2006/relationships/hyperlink" Target="https://my.apps.factset.com/viewer/?_app_id=central_doc_viewer&amp;_dd2=%26f%3Dsld%26c%3Dtrue%26os%3D122909%26oe%3D122916&amp;_doc_docfn=U2FsdGVkX1+hINV/eZBBb0uf/3kFRCYv27mctwU1XqV4yZ1i0SwMDQhyb6ZZcH9FOCYYjHXCfuNXJ6NM2vHE9LCuhwr0k9puQdly7MBH6Hk=&amp;center_on_screen=true&amp;float_window=true&amp;height=800&amp;positioning_strategy=center_on_screen&amp;width=950" TargetMode="External"/><Relationship Id="rId119" Type="http://schemas.openxmlformats.org/officeDocument/2006/relationships/hyperlink" Target="https://my.apps.factset.com/viewer/?_app_id=central_doc_viewer&amp;_dd2=%26f%3Dsld%26c%3Dtrue%26os%3D136436%26oe%3D136445&amp;_doc_docfn=U2FsdGVkX19aaUri4ErYJFYnRQzUWKi9hGXQkIK/G33ijfOzYBun939eWdDj5L7uIiwmavg2zz6BCK9+YGTuMyjxSk3EHu5pesDl0fuKQ2c=&amp;center_on_screen=true&amp;float_window=true&amp;height=800&amp;positioning_strategy=center_on_screen&amp;width=950" TargetMode="External"/><Relationship Id="rId44" Type="http://schemas.openxmlformats.org/officeDocument/2006/relationships/hyperlink" Target="https://my.apps.factset.com/viewer/?_app_id=central_doc_viewer&amp;_dd2=%26f%3Dsld%26c%3Dtrue%26os%3D57944%26oe%3D57950&amp;_doc_docfn=U2FsdGVkX1+DODcUhZR1McUUs7ag+NieDRQP0n4Xbt5ZaOsPC/kfVqxcojXhLCjPg6u/+uTgwc/GisVqEfHQjiCpnNpw2T3BNghvM7SblMw=&amp;center_on_screen=true&amp;float_window=true&amp;height=800&amp;positioning_strategy=center_on_screen&amp;width=950" TargetMode="External"/><Relationship Id="rId65" Type="http://schemas.openxmlformats.org/officeDocument/2006/relationships/hyperlink" Target="https://my.apps.factset.com/viewer/?_app_id=central_doc_viewer&amp;_dd2=%26f%3Dsld%26c%3Dtrue%26os%3D125875%26oe%3D125876&amp;_doc_docfn=U2FsdGVkX1+XtOZvUm6TtVYQqFmL98/oMvqkAg3QtiBHTddgbyix/3bd1XA+hYRoUQUR/SDfXJHhM+hDigghqoogoC0FS+6Jv/Q/WI/cNk8=&amp;center_on_screen=true&amp;float_window=true&amp;height=800&amp;positioning_strategy=center_on_screen&amp;width=950" TargetMode="External"/><Relationship Id="rId86" Type="http://schemas.openxmlformats.org/officeDocument/2006/relationships/hyperlink" Target="https://my.apps.factset.com/viewer/?_app_id=central_doc_viewer&amp;_dd2=%26f%3Dsld%26c%3Dtrue%26os%3D191236%26oe%3D191242&amp;_doc_docfn=U2FsdGVkX19BDRoMKBIEBpcenCrwdR07kpcEF4SBVO+Qs3ujuMtm8XH4/dLxmqDZY9xxKFVL5758S0CQ8zhR+cwxxaz36aUGpX5jpxTwkSo=&amp;center_on_screen=true&amp;float_window=true&amp;height=800&amp;positioning_strategy=center_on_screen&amp;width=950" TargetMode="External"/><Relationship Id="rId130" Type="http://schemas.openxmlformats.org/officeDocument/2006/relationships/hyperlink" Target="https://my.apps.factset.com/viewer/?_app_id=central_doc_viewer&amp;_dd2=%26f%3Dsld%26c%3Dtrue%26os%3D146497%26oe%3D146500&amp;_doc_docfn=U2FsdGVkX19YU7C6fKWpj6pJK34V7dToDFxbxvdMxGTE2yAupagZBZqV7QQVLw+dkbB6TNOZg4bzUgETm9t9lrKWuk3NcD46GRVg3kjp+jY=&amp;center_on_screen=true&amp;float_window=true&amp;height=800&amp;positioning_strategy=center_on_screen&amp;width=950" TargetMode="External"/><Relationship Id="rId151" Type="http://schemas.openxmlformats.org/officeDocument/2006/relationships/hyperlink" Target="https://my.apps.factset.com/viewer/?_app_id=central_doc_viewer&amp;_dd2=%26f%3Dsld%26c%3Dtrue%26os%3D145203%26oe%3D145210&amp;_doc_docfn=U2FsdGVkX18jP5eAC7xpkA34Kila84X8qDFnZyeGiw8FSl2w9s9i/r8tOUZkQR78+igVaz21MylC9+nKN1lLIJLXljs5hpjXrPTvMvghEtI=&amp;center_on_screen=true&amp;float_window=true&amp;height=800&amp;positioning_strategy=center_on_screen&amp;width=950" TargetMode="External"/><Relationship Id="rId172" Type="http://schemas.openxmlformats.org/officeDocument/2006/relationships/hyperlink" Target="https://my.apps.factset.com/viewer/?_app_id=central_doc_viewer&amp;_dd2=%26f%3Dsld%26c%3Dtrue%26os%3D149348%26oe%3D149351&amp;_doc_docfn=U2FsdGVkX19plfXPMoO0SgDuPbBADjkqcoQtqBnkMhYWPo2UZpsia7+YDdu2js+GoIXa4FTHGyF4m0ylA6qNOsDrNA7FKLXuarH77bMmcqw=&amp;center_on_screen=true&amp;float_window=true&amp;height=800&amp;positioning_strategy=center_on_screen&amp;width=950" TargetMode="External"/><Relationship Id="rId193" Type="http://schemas.openxmlformats.org/officeDocument/2006/relationships/hyperlink" Target="https://my.apps.factset.com/viewer/?_app_id=central_doc_viewer&amp;_dd2=%26f%3Dsld%26c%3Dtrue%26os%3D151797%26oe%3D151802&amp;_doc_docfn=U2FsdGVkX19CqbgUOmpTpVcNnnAQifOgcGGIqMHd7CZynQj2SOuLAxNN1e8f5Zwk8+r6pk/2SIg5SzdU+3CIdxatlRlrwlnbHr55ywCUmJ4=&amp;center_on_screen=true&amp;float_window=true&amp;height=800&amp;positioning_strategy=center_on_screen&amp;width=950" TargetMode="External"/><Relationship Id="rId207" Type="http://schemas.openxmlformats.org/officeDocument/2006/relationships/hyperlink" Target="https://my.apps.factset.com/viewer/?_app_id=central_doc_viewer&amp;_dd2=%26f%3Dsld%26c%3Dtrue%26os%3D200663%26oe%3D200669&amp;_doc_docfn=U2FsdGVkX19AGHYkKBUWh2U3q5PONvCYzhfbmEEVrYXUyPdWf52hIdkH+xJLG7MI853jDEUYT4HBHZfK0gTbY020PgiEWetEi3C7/R2ZiPw=&amp;center_on_screen=true&amp;float_window=true&amp;height=800&amp;positioning_strategy=center_on_screen&amp;width=950" TargetMode="External"/><Relationship Id="rId228" Type="http://schemas.openxmlformats.org/officeDocument/2006/relationships/hyperlink" Target="https://my.apps.factset.com/viewer/?_app_id=central_doc_viewer&amp;_dd2=%26f%3Dsld%26c%3Dtrue%26os%3D132041%26oe%3D132050&amp;_doc_docfn=U2FsdGVkX1+fcYXguIVmP/hqPh/IylnQBk0AslpMwcsdPb4Mb5SB+hFWSiUK7V0ibrx4xKy7ULGUsqPPtCowElB3mCz9X+gpkjNPlAV2N2Y=&amp;center_on_screen=true&amp;float_window=true&amp;height=800&amp;positioning_strategy=center_on_screen&amp;width=950" TargetMode="External"/><Relationship Id="rId13" Type="http://schemas.openxmlformats.org/officeDocument/2006/relationships/hyperlink" Target="https://my.apps.factset.com/viewer/?_app_id=central_doc_viewer&amp;_dd2=%26f%3Dsld%26c%3Dtrue%26os%3D126584%26oe%3D126593&amp;_doc_docfn=U2FsdGVkX1/GpVxQanxlaR47vbgTizB9txFkEmpdjp3MAwPDMkI32NxlUkqC3AkknUiuM8Whq/bk3+EJQdrbh+PzOuALg/cgVvPIooRaKJ0=&amp;center_on_screen=true&amp;float_window=true&amp;height=800&amp;positioning_strategy=center_on_screen&amp;width=950" TargetMode="External"/><Relationship Id="rId109" Type="http://schemas.openxmlformats.org/officeDocument/2006/relationships/hyperlink" Target="https://my.apps.factset.com/viewer/?_app_id=central_doc_viewer&amp;_dd2=%26f%3Dsld%26c%3Dtrue%26os%3D135691%26oe%3D135699&amp;_doc_docfn=U2FsdGVkX1+7Vb6cG7Evhpu+kbCuwa3XIiYoD0m53WSrMSxmCCBwfgOyPDS6YPMFkJ5LO5gShgqnOXbyTNqaK7MWeT1zbAQeIwt0Ggefrhk=&amp;center_on_screen=true&amp;float_window=true&amp;height=800&amp;positioning_strategy=center_on_screen&amp;width=950" TargetMode="External"/><Relationship Id="rId34" Type="http://schemas.openxmlformats.org/officeDocument/2006/relationships/hyperlink" Target="https://my.apps.factset.com/viewer/?_app_id=central_doc_viewer&amp;_dd2=%26f%3Dsld%26c%3Dtrue%26os%3D186865%26oe%3D186872&amp;_doc_docfn=U2FsdGVkX1+S1PLVFUS0Bbs0q2BQcfyOjZ68Lwah/NudiymdbLbcU0+3f7uQdNnYo/KYNDRl6xqagA4f6Y71eHJlY/gczre9KtTvB1vUm90=&amp;center_on_screen=true&amp;float_window=true&amp;height=800&amp;positioning_strategy=center_on_screen&amp;width=950" TargetMode="External"/><Relationship Id="rId55" Type="http://schemas.openxmlformats.org/officeDocument/2006/relationships/hyperlink" Target="https://my.apps.factset.com/viewer/?_app_id=central_doc_viewer&amp;_dd2=%26f%3Dsld%26c%3Dtrue%26os%3D60108%26oe%3D60113&amp;_doc_docfn=U2FsdGVkX18ta6vne3NJN1ixO4inThnALx/AJAr0sDAzYrHAgrC8rbRERY5PSeBJaqQujj2fuolQMHI78F94PHVaWLIx7Cagci9H9BEJZ0s=&amp;center_on_screen=true&amp;float_window=true&amp;height=800&amp;positioning_strategy=center_on_screen&amp;width=950" TargetMode="External"/><Relationship Id="rId76" Type="http://schemas.openxmlformats.org/officeDocument/2006/relationships/hyperlink" Target="https://my.apps.factset.com/viewer/?_app_id=central_doc_viewer&amp;_dd2=%26f%3Dsld%26c%3Dtrue%26os%3D190531%26oe%3D190538&amp;_doc_docfn=U2FsdGVkX1/XY/zrf5jwprNnRkKY1M2QrUzLTtQw4kUhQ49jwooCk0vSGGBq2UU4RhnsSBstVrktGYQ8jna+WfRAqP3mA6HOy2Udk87KbEA=&amp;center_on_screen=true&amp;float_window=true&amp;height=800&amp;positioning_strategy=center_on_screen&amp;width=950" TargetMode="External"/><Relationship Id="rId97" Type="http://schemas.openxmlformats.org/officeDocument/2006/relationships/hyperlink" Target="https://my.apps.factset.com/viewer/?_app_id=central_doc_viewer&amp;_dd2=%26f%3Dsld%26c%3Dtrue%26os%3D141406%26oe%3D141415&amp;_doc_docfn=U2FsdGVkX18Dh3Mo60V4aVgwTGMHwdEUzxyEiWFOel5Bdw/K+IkZy47tly8cBF7gQbjJFWPeErQtkSmtgAmlfUvCW6tey3bFDa1AqDqt/NE=&amp;center_on_screen=true&amp;float_window=true&amp;height=800&amp;positioning_strategy=center_on_screen&amp;width=950" TargetMode="External"/><Relationship Id="rId120" Type="http://schemas.openxmlformats.org/officeDocument/2006/relationships/hyperlink" Target="https://my.apps.factset.com/viewer/?_app_id=central_doc_viewer&amp;_dd2=%26f%3Dsld%26c%3Dtrue%26os%3D145583%26oe%3D145584&amp;_doc_docfn=U2FsdGVkX1914UYHpMm6hLYHSBLmPdmStB88W+PWqd5GJ01Fc3B8lGKKzfU+fwEn8d8gL01DQwbU2XkkyHkVEV/eNih3/n5jvRI4LSMEUPc=&amp;center_on_screen=true&amp;float_window=true&amp;height=800&amp;positioning_strategy=center_on_screen&amp;width=950" TargetMode="External"/><Relationship Id="rId141" Type="http://schemas.openxmlformats.org/officeDocument/2006/relationships/hyperlink" Target="https://my.apps.factset.com/viewer/?_app_id=central_doc_viewer&amp;_dd2=%26f%3Dsld%26c%3Dtrue%26os%3D147000%26oe%3D147005&amp;_doc_docfn=U2FsdGVkX18Q9GagESqMPfYQLTWSFUYnw5dLOro2tk8A6CAKriMIUUSQ021wMHXD4Go6kuoNlm0yCDo+ZPseimVfjEIaYx9tNY7L8+40g6s=&amp;center_on_screen=true&amp;float_window=true&amp;height=800&amp;positioning_strategy=center_on_screen&amp;width=950" TargetMode="External"/><Relationship Id="rId7" Type="http://schemas.openxmlformats.org/officeDocument/2006/relationships/hyperlink" Target="https://my.apps.factset.com/viewer/?_app_id=central_doc_viewer&amp;_dd2=%26f%3Dsld%26c%3Dtrue%26os%3D128142%26oe%3D128153&amp;_doc_docfn=U2FsdGVkX1+JQ3J7CkXTtA56rVOyqSct1/UMtsAT1/LZp5jPf7JMJzFNK4wRbMvmZHieZS66HYYXjvXWjMJCox25j0V8gJRCUmjuUCv57mY=&amp;center_on_screen=true&amp;float_window=true&amp;height=800&amp;positioning_strategy=center_on_screen&amp;width=950" TargetMode="External"/><Relationship Id="rId162" Type="http://schemas.openxmlformats.org/officeDocument/2006/relationships/hyperlink" Target="https://my.apps.factset.com/viewer/?_app_id=central_doc_viewer&amp;_dd2=%26f%3Dsld%26c%3Dtrue%26os%3D148645%26oe%3D148646&amp;_doc_docfn=U2FsdGVkX1+cgy61Nw0FL4x0o9P5KOUfwhTdM2UB4k1ODz8PYIQemcGnkycess08TKE0BA3zUk/CPODLEWgicCnSkZQARP2w8pMaAhb98cI=&amp;center_on_screen=true&amp;float_window=true&amp;height=800&amp;positioning_strategy=center_on_screen&amp;width=950" TargetMode="External"/><Relationship Id="rId183" Type="http://schemas.openxmlformats.org/officeDocument/2006/relationships/hyperlink" Target="https://my.apps.factset.com/viewer/?_app_id=central_doc_viewer&amp;_dd2=%26f%3Dsld%26c%3Dtrue%26os%3D150237%26oe%3D150242&amp;_doc_docfn=U2FsdGVkX1/YfDp+13n8yX2n55P67DvrFLsykKjGJrodq4bjM0xYyCukgjRp8nd0luCkaOqx7WD1TIUIhqnhelz9a/DlmRSY1cXoD67zk6c=&amp;center_on_screen=true&amp;float_window=true&amp;height=800&amp;positioning_strategy=center_on_screen&amp;width=950" TargetMode="External"/><Relationship Id="rId218" Type="http://schemas.openxmlformats.org/officeDocument/2006/relationships/hyperlink" Target="https://my.apps.factset.com/viewer/?_app_id=central_doc_viewer&amp;_dd2=%26f%3Dsld%26c%3Dtrue%26os%3D288499%26oe%3D288506&amp;_doc_docfn=U2FsdGVkX18CnYe0vmElWxFpmocAbZBMLwwMNfMNBbvSB/hHfqQJmhHQCSdze7wTrW4a0F4Y4JWXViZ/rP6mXiUu9G06ly2yrHzKe3jRvm8=&amp;center_on_screen=true&amp;float_window=true&amp;height=800&amp;positioning_strategy=center_on_screen&amp;width=950" TargetMode="External"/><Relationship Id="rId24" Type="http://schemas.openxmlformats.org/officeDocument/2006/relationships/hyperlink" Target="https://my.apps.factset.com/viewer/?_app_id=central_doc_viewer&amp;_dd2=%26f%3Dsld%26c%3Dtrue%26os%3D186118%26oe%3D186125&amp;_doc_docfn=U2FsdGVkX19NN00TdD4SzMUfxHMg1h9JFbiXR4eix++C/cqvLzS0zXc+D4ZXVy/Cjl4+LBMQGrXVT0Yu4U6HYra1J+Ss089m55XCjoLPiuM=&amp;center_on_screen=true&amp;float_window=true&amp;height=800&amp;positioning_strategy=center_on_screen&amp;width=950" TargetMode="External"/><Relationship Id="rId45" Type="http://schemas.openxmlformats.org/officeDocument/2006/relationships/hyperlink" Target="https://my.apps.factset.com/viewer/?_app_id=central_doc_viewer&amp;_dd2=%26f%3Dsld%26c%3Dtrue%26os%3D59317%26oe%3D59323&amp;_doc_docfn=U2FsdGVkX19tFjLDMbEpPONP1aXfyYLIkhG/v3ObkGfcnTThOzvwRVr14kB3iRNGxH7FgKJujN2eWuQs8YRy8MdBhKJlnK3utRm+jxutWnU=&amp;center_on_screen=true&amp;float_window=true&amp;height=800&amp;positioning_strategy=center_on_screen&amp;width=950" TargetMode="External"/><Relationship Id="rId66" Type="http://schemas.openxmlformats.org/officeDocument/2006/relationships/hyperlink" Target="https://my.apps.factset.com/viewer/?_app_id=central_doc_viewer&amp;_dd2=%26f%3Dsld%26c%3Dtrue%26os%3D189103%26oe%3D189110&amp;_doc_docfn=U2FsdGVkX191CHfI5TrFEQacs0xLo1xgHBGbNGsIlUVIivFQK2biAxb440nhSdHOzRiLupxSENPAYRUraIC65JOtjx9mVawzyK/zf6s1Fq0=&amp;center_on_screen=true&amp;float_window=true&amp;height=800&amp;positioning_strategy=center_on_screen&amp;width=950" TargetMode="External"/><Relationship Id="rId87" Type="http://schemas.openxmlformats.org/officeDocument/2006/relationships/hyperlink" Target="https://my.apps.factset.com/viewer/?_app_id=central_doc_viewer&amp;_dd2=%26f%3Dsld%26c%3Dtrue%26os%3D140717%26oe%3D140723&amp;_doc_docfn=U2FsdGVkX19CjD6+yReDgC8hm4xoPPteY4Lmb2jd2AU7LFelCDQRKuCL96srP+mAGZhEIHmbiXOTEg2Hiyw/Qt/PLQjTbhwGMe5pRw7K2Pk=&amp;center_on_screen=true&amp;float_window=true&amp;height=800&amp;positioning_strategy=center_on_screen&amp;width=950" TargetMode="External"/><Relationship Id="rId110" Type="http://schemas.openxmlformats.org/officeDocument/2006/relationships/hyperlink" Target="https://my.apps.factset.com/viewer/?_app_id=central_doc_viewer&amp;_dd2=%26f%3Dsld%26c%3Dtrue%26os%3D144861%26oe%3D144865&amp;_doc_docfn=U2FsdGVkX19EyqBzY/aeZhjq5Y8uLZk67zZY8EA8BBmokBbTpOONeoaZLULYn2AB/jt7Vag84RfCNXrX4928KJHkts39IL2F/3jzjyJwixo=&amp;center_on_screen=true&amp;float_window=true&amp;height=800&amp;positioning_strategy=center_on_screen&amp;width=950" TargetMode="External"/><Relationship Id="rId131" Type="http://schemas.openxmlformats.org/officeDocument/2006/relationships/hyperlink" Target="https://my.apps.factset.com/viewer/?_app_id=central_doc_viewer&amp;_dd2=%26f%3Dsld%26c%3Dtrue%26os%3D146228%26oe%3D146233&amp;_doc_docfn=U2FsdGVkX18bOU9WYH7w4uBcZ6DtcbGEgrkbM5RKkyhtjBWqk+Q9OKQRRPi3VBfGJpLDnKwBpfW5/+POeDyT70qz3PCst7qJsJYzuG5mIyg=&amp;center_on_screen=true&amp;float_window=true&amp;height=800&amp;positioning_strategy=center_on_screen&amp;width=950" TargetMode="External"/><Relationship Id="rId152" Type="http://schemas.openxmlformats.org/officeDocument/2006/relationships/hyperlink" Target="https://my.apps.factset.com/viewer/?_app_id=central_doc_viewer&amp;_dd2=%26f%3Dsld%26c%3Dtrue%26os%3D142371%26oe%3D142378&amp;_doc_docfn=U2FsdGVkX1/0ejyJiXV1JUAF3HjDcnVxyOKiWIoPc+1zoP6s/zDl/5+gXeUA/p7+9KFU9fr7L/QcXvJ/AkhZhR6bYeNFETkKuQu2V/6YHlo=&amp;center_on_screen=true&amp;float_window=true&amp;height=800&amp;positioning_strategy=center_on_screen&amp;width=950" TargetMode="External"/><Relationship Id="rId173" Type="http://schemas.openxmlformats.org/officeDocument/2006/relationships/hyperlink" Target="https://my.apps.factset.com/viewer/?_app_id=central_doc_viewer&amp;_dd2=%26f%3Dsld%26c%3Dtrue%26os%3D149157%26oe%3D149160&amp;_doc_docfn=U2FsdGVkX1/s9r4p5kyRMkmZwS5m6UpxNB03gcUILokHiT93pYHyjOmo/BIq6JeleYrbMrDu8CcFI+20mY+jvkWKAowRrwPmFfnmeMJ9pm0=&amp;center_on_screen=true&amp;float_window=true&amp;height=800&amp;positioning_strategy=center_on_screen&amp;width=950" TargetMode="External"/><Relationship Id="rId194" Type="http://schemas.openxmlformats.org/officeDocument/2006/relationships/hyperlink" Target="https://my.apps.factset.com/viewer/?_app_id=central_doc_viewer&amp;_dd2=%26f%3Dsld%26c%3Dtrue%26os%3D151591%26oe%3D151595&amp;_doc_docfn=U2FsdGVkX1+yJDv1HxsP+cXESqlaCqtB6CXlGg5YZsOne2EGlM4qRXLpwyiMq85yhRD9VAupj+WyiYcUpEWKLz0XsOLFeW3EBn9nNktnTXw=&amp;center_on_screen=true&amp;float_window=true&amp;height=800&amp;positioning_strategy=center_on_screen&amp;width=950" TargetMode="External"/><Relationship Id="rId208" Type="http://schemas.openxmlformats.org/officeDocument/2006/relationships/hyperlink" Target="https://my.apps.factset.com/viewer/?_app_id=central_doc_viewer&amp;_dd2=%26f%3Dsld%26c%3Dtrue%26os%3D150167%26oe%3D150173&amp;_doc_docfn=U2FsdGVkX18MIHWagDPjmUEEWyM5ZtmMWj91jROqtEjg4WQSJrTtrTQwU61eiNJHsB8OwDGzy+LhUrD5H1TYKtr7J8+/NLZOjelMQoasszA=&amp;center_on_screen=true&amp;float_window=true&amp;height=800&amp;positioning_strategy=center_on_screen&amp;width=950" TargetMode="External"/><Relationship Id="rId229" Type="http://schemas.openxmlformats.org/officeDocument/2006/relationships/hyperlink" Target="https://my.apps.factset.com/viewer/?_app_id=central_doc_viewer&amp;_dd2=%26f%3Dsld%26c%3Dtrue%26os%3D129163%26oe%3D129172&amp;_doc_docfn=U2FsdGVkX19yB9WniN2LjkxpCO4eia8RYJd2GTMpzSFuRRkk0BhFoyDrhz6gCsrSb6FEn8L/hQdN5FQ6LY6+xxMJQAUchQYHJqlesR2ZA7M=&amp;center_on_screen=true&amp;float_window=true&amp;height=800&amp;positioning_strategy=center_on_screen&amp;width=950" TargetMode="External"/><Relationship Id="rId14" Type="http://schemas.openxmlformats.org/officeDocument/2006/relationships/hyperlink" Target="https://my.apps.factset.com/viewer/?_app_id=central_doc_viewer&amp;_dd2=%26f%3Dsld%26c%3Dtrue%26os%3D189818%26oe%3D189827&amp;_doc_docfn=U2FsdGVkX188SUhg+9bOtoz+YSAy1D7K3TC1F5dGJ9G9sgCk9Nt+02Qqft+9HW1bQM0O1tAZgAGWCJJ0fv5CjUn0TM/m1PwGUz9XGyTWD9Q=&amp;center_on_screen=true&amp;float_window=true&amp;height=800&amp;positioning_strategy=center_on_screen&amp;width=950" TargetMode="External"/><Relationship Id="rId35" Type="http://schemas.openxmlformats.org/officeDocument/2006/relationships/hyperlink" Target="https://my.apps.factset.com/viewer/?_app_id=central_doc_viewer&amp;_dd2=%26f%3Dsld%26c%3Dtrue%26os%3D136343%26oe%3D136350&amp;_doc_docfn=U2FsdGVkX194bZGZkKPRE7GhYdrz7hWl9ex4/ArEfhzvP04MTkE8MO1SEH6I9GGZpcwlKFlcv2FXllJ268uA48f+qgLNCwIfnm1gcEzlJfU=&amp;center_on_screen=true&amp;float_window=true&amp;height=800&amp;positioning_strategy=center_on_screen&amp;width=950" TargetMode="External"/><Relationship Id="rId56" Type="http://schemas.openxmlformats.org/officeDocument/2006/relationships/hyperlink" Target="https://my.apps.factset.com/viewer/?_app_id=central_doc_viewer&amp;_dd2=%26f%3Dsld%26c%3Dtrue%26os%3D125157%26oe%3D125158&amp;_doc_docfn=U2FsdGVkX19AVImZV6HbfFwWrjw7mYKfkSQFoROhJr/R1m7bbwnTJy1rFkY1pxmwbBbcXUbN7egkSD7PbSTp8B8UUwriNbQRyVXiPZy17wM=&amp;center_on_screen=true&amp;float_window=true&amp;height=800&amp;positioning_strategy=center_on_screen&amp;width=950" TargetMode="External"/><Relationship Id="rId77" Type="http://schemas.openxmlformats.org/officeDocument/2006/relationships/hyperlink" Target="https://my.apps.factset.com/viewer/?_app_id=central_doc_viewer&amp;_dd2=%26f%3Dsld%26c%3Dtrue%26os%3D140012%26oe%3D140021&amp;_doc_docfn=U2FsdGVkX18lVH224NDuTZlC/+cMGs9ysCBhwdTH+yPXBOt2zmw2dN2J/V9SMo6oJQcCdQVBNNhNu/WXCkq1Hi1iVpPfSgu77OtjtOObznY=&amp;center_on_screen=true&amp;float_window=true&amp;height=800&amp;positioning_strategy=center_on_screen&amp;width=950" TargetMode="External"/><Relationship Id="rId100" Type="http://schemas.openxmlformats.org/officeDocument/2006/relationships/hyperlink" Target="https://my.apps.factset.com/viewer/?_app_id=central_doc_viewer&amp;_dd2=%26f%3Dsld%26c%3Dtrue%26os%3D144144%26oe%3D144149&amp;_doc_docfn=U2FsdGVkX1+/HqFMJFn+0a+bEOwiHF4FZmJ0SNN9b6itNNH6p8LNO/U7cOHdFZhE6xw+v+pYwyyKaZIeY7rB0HAe9Qz1whKSQlHeJQPCkek=&amp;center_on_screen=true&amp;float_window=true&amp;height=800&amp;positioning_strategy=center_on_screen&amp;width=950" TargetMode="External"/><Relationship Id="rId8" Type="http://schemas.openxmlformats.org/officeDocument/2006/relationships/hyperlink" Target="https://my.apps.factset.com/viewer/?_app_id=central_doc_viewer&amp;_dd2=%26f%3Dsld%26c%3Dtrue%26os%3D136043%26oe%3D136048&amp;_doc_docfn=U2FsdGVkX1+ANTaVvFAZiLGh/dVuaAhIdRrECzCDxwfUH1DaSj93dZWUdY/e4I6cRHmO7SPaNF3pI4vTRWdLHQ0EjkhRdfphd4ZG1duZFNk=&amp;center_on_screen=true&amp;float_window=true&amp;height=800&amp;positioning_strategy=center_on_screen&amp;width=950" TargetMode="External"/><Relationship Id="rId98" Type="http://schemas.openxmlformats.org/officeDocument/2006/relationships/hyperlink" Target="https://my.apps.factset.com/viewer/?_app_id=central_doc_viewer&amp;_dd2=%26f%3Dsld%26c%3Dtrue%26os%3D138572%26oe%3D138581&amp;_doc_docfn=U2FsdGVkX1/OgH4JVKKQFa6OrCVlE+q+BKEpB4Hf2hMLltzH9tlgx0cVsNmpGwWG80kajVkcdvm3+5/uDfNbj+Gkc2RB5+gXdyngv9ay2hE=&amp;center_on_screen=true&amp;float_window=true&amp;height=800&amp;positioning_strategy=center_on_screen&amp;width=950" TargetMode="External"/><Relationship Id="rId121" Type="http://schemas.openxmlformats.org/officeDocument/2006/relationships/hyperlink" Target="https://my.apps.factset.com/viewer/?_app_id=central_doc_viewer&amp;_dd2=%26f%3Dsld%26c%3Dtrue%26os%3D145384%26oe%3D145385&amp;_doc_docfn=U2FsdGVkX1+MTwFb3rLM7zST+OjzigrN86xERRbzw4c+0zbUAAy4eMYT2J3A9cFwwuAEtXXjeJQA4VoAYNwDi4eRioD/jPVABG3Ozyc/j0Y=&amp;center_on_screen=true&amp;float_window=true&amp;height=800&amp;positioning_strategy=center_on_screen&amp;width=950" TargetMode="External"/><Relationship Id="rId142" Type="http://schemas.openxmlformats.org/officeDocument/2006/relationships/hyperlink" Target="https://my.apps.factset.com/viewer/?_app_id=central_doc_viewer&amp;_dd2=%26f%3Dsld%26c%3Dtrue%26os%3D146799%26oe%3D146804&amp;_doc_docfn=U2FsdGVkX1/H/0yycHdPGM1GQLiApbeC9+yOgs7niwe+XONOSK8MtDlqtNqquNlVSjhMwOCVfmXAiT3jWOV0EY3xkfGaVEBO4lH4EqtVmVo=&amp;center_on_screen=true&amp;float_window=true&amp;height=800&amp;positioning_strategy=center_on_screen&amp;width=950" TargetMode="External"/><Relationship Id="rId163" Type="http://schemas.openxmlformats.org/officeDocument/2006/relationships/hyperlink" Target="https://my.apps.factset.com/viewer/?_app_id=central_doc_viewer&amp;_dd2=%26f%3Dsld%26c%3Dtrue%26os%3D148430%26oe%3D148431&amp;_doc_docfn=U2FsdGVkX19Bc6EarIq4bDcb86V1fz2S9f3PaCI0DIBfqT/Bsh81z3hkl66zjpBlW1rz/jFvno+q9ss0+SH5gLAoumHQAebWN5VLgdzecL0=&amp;center_on_screen=true&amp;float_window=true&amp;height=800&amp;positioning_strategy=center_on_screen&amp;width=950" TargetMode="External"/><Relationship Id="rId184" Type="http://schemas.openxmlformats.org/officeDocument/2006/relationships/hyperlink" Target="https://my.apps.factset.com/viewer/?_app_id=central_doc_viewer&amp;_dd2=%26f%3Dsld%26c%3Dtrue%26os%3D150033%26oe%3D150037&amp;_doc_docfn=U2FsdGVkX18yxwXoHO8YCy/3tySZPSK4cDYCxdMgVxNYB5CYNBTmU8jk+37np+Kcwsix6JGFULRUconH05OFyspL49R2r8Q+MK3SC6T6BSA=&amp;center_on_screen=true&amp;float_window=true&amp;height=800&amp;positioning_strategy=center_on_screen&amp;width=950" TargetMode="External"/><Relationship Id="rId219" Type="http://schemas.openxmlformats.org/officeDocument/2006/relationships/hyperlink" Target="https://my.apps.factset.com/viewer/?_app_id=central_doc_viewer&amp;_dd2=%26f%3Dsld%26c%3Dtrue%26os%3D277036%26oe%3D277043&amp;_doc_docfn=U2FsdGVkX1/vzkIC7i3U/Krd10QCQ3fRk9h9Alp7B1xziRKQi6gxEmq6H+LzhJg1kNvQepMdDsnSJfltuwdAPZb9a+SbFAsulZs+YACu2SU=&amp;center_on_screen=true&amp;float_window=true&amp;height=800&amp;positioning_strategy=center_on_screen&amp;width=950" TargetMode="External"/><Relationship Id="rId230" Type="http://schemas.openxmlformats.org/officeDocument/2006/relationships/hyperlink" Target="https://my.apps.factset.com/viewer/?_app_id=central_doc_viewer&amp;_dd2=%26f%3Dsld%26c%3Dtrue%26os%3D137052%26oe%3D137057&amp;_doc_docfn=U2FsdGVkX19PnUwS2OfJfx1NHOpdzzwxCKpiHZSP9Zz0+nKVloPz5FDlmxzOsDja4HAiZBqcPBSlTIjYTJQELWrTYZFHS2aRm3X8Vi44Ggc=&amp;center_on_screen=true&amp;float_window=true&amp;height=800&amp;positioning_strategy=center_on_screen&amp;width=950" TargetMode="External"/><Relationship Id="rId25" Type="http://schemas.openxmlformats.org/officeDocument/2006/relationships/hyperlink" Target="https://my.apps.factset.com/viewer/?_app_id=central_doc_viewer&amp;_dd2=%26f%3Dsld%26c%3Dtrue%26os%3D135593%26oe%3D135600&amp;_doc_docfn=U2FsdGVkX189Sq5zoUuDY4dO/ZL14/LjTMGiDiiL1A+gTaWYbXtxtjRXHnoxQvI964AXpaDNUg7Ayw6YQpcHb5zEH7VvNbxty5EwoJkWE8k=&amp;center_on_screen=true&amp;float_window=true&amp;height=800&amp;positioning_strategy=center_on_screen&amp;width=950" TargetMode="External"/><Relationship Id="rId46" Type="http://schemas.openxmlformats.org/officeDocument/2006/relationships/hyperlink" Target="https://my.apps.factset.com/viewer/?_app_id=central_doc_viewer&amp;_dd2=%26f%3Dsld%26c%3Dtrue%26os%3D124416%26oe%3D124422&amp;_doc_docfn=U2FsdGVkX1/KN01M3eD7GsfxSuDg3xvye1r5BAguRw8qzelZ9SCy81AIulN7bWLPUSrN1UCx2Ns0dG/kvPO9hV4eIFM9w9rGroCVjuCnBJQ=&amp;center_on_screen=true&amp;float_window=true&amp;height=800&amp;positioning_strategy=center_on_screen&amp;width=950" TargetMode="External"/><Relationship Id="rId67" Type="http://schemas.openxmlformats.org/officeDocument/2006/relationships/hyperlink" Target="https://my.apps.factset.com/viewer/?_app_id=central_doc_viewer&amp;_dd2=%26f%3Dsld%26c%3Dtrue%26os%3D138582%26oe%3D138590&amp;_doc_docfn=U2FsdGVkX19sYgBctl9hjCOUDES1ObMLGMoCOdeXvHs2w2mTmKljJJSBp1w6203MCXykMspU95gCvy4EwEZcv9+Id/R5telVk0LyyrOFeJA=&amp;center_on_screen=true&amp;float_window=true&amp;height=800&amp;positioning_strategy=center_on_screen&amp;width=950" TargetMode="External"/><Relationship Id="rId20" Type="http://schemas.openxmlformats.org/officeDocument/2006/relationships/hyperlink" Target="https://my.apps.factset.com/viewer/?_app_id=central_doc_viewer&amp;_dd2=%26f%3Dsld%26c%3Dtrue%26os%3D141640%26oe%3D141645&amp;_doc_docfn=U2FsdGVkX18eUuA+aS/BrIMpLqRiSZpdc5CU/eJDpJowBbTmKHMatcLT5cjj4HUHIMsKHOcyWr0b91xpe31NiHVWaoTF+Ffv8435bMkeSGQ=&amp;center_on_screen=true&amp;float_window=true&amp;height=800&amp;positioning_strategy=center_on_screen&amp;width=950" TargetMode="External"/><Relationship Id="rId41" Type="http://schemas.openxmlformats.org/officeDocument/2006/relationships/hyperlink" Target="https://my.apps.factset.com/viewer/?_app_id=central_doc_viewer&amp;_dd2=%26f%3Dsld%26c%3Dtrue%26os%3D139179%26oe%3D139180&amp;_doc_docfn=U2FsdGVkX192n5H0BApwn1AjsmquC8LPaE+NtiP5d4Lh2zFB+70r4KjmG07xdlbwnzQPB4OXhUnf+tfnAoTE0VbzAHQrdHO68cAyHXo40zo=&amp;center_on_screen=true&amp;float_window=true&amp;height=800&amp;positioning_strategy=center_on_screen&amp;width=950" TargetMode="External"/><Relationship Id="rId62" Type="http://schemas.openxmlformats.org/officeDocument/2006/relationships/hyperlink" Target="https://my.apps.factset.com/viewer/?_app_id=central_doc_viewer&amp;_dd2=%26f%3Dsld%26c%3Dtrue%26os%3D140228%26oe%3D140231&amp;_doc_docfn=U2FsdGVkX19I3MdbavlJz571lk9jvymICf8+RJK8taEw5k2MY99NFL+sU21h8t00OEIpzHbLmOxpDgnfViaX9eMYkjZe+EzfZX2hRz3yU8M=&amp;center_on_screen=true&amp;float_window=true&amp;height=800&amp;positioning_strategy=center_on_screen&amp;width=950" TargetMode="External"/><Relationship Id="rId83" Type="http://schemas.openxmlformats.org/officeDocument/2006/relationships/hyperlink" Target="https://my.apps.factset.com/viewer/?_app_id=central_doc_viewer&amp;_dd2=%26f%3Dsld%26c%3Dtrue%26os%3D61789%26oe%3D61794&amp;_doc_docfn=U2FsdGVkX1/C9XnX7bcmYN9zV4oH6njTxRnFWY5y1F+Z9txvF89r7N5EseirQfSQovfMimYjCOCKkle+RE6d5SCgm6jrydOgfKH8ILNBpMA=&amp;center_on_screen=true&amp;float_window=true&amp;height=800&amp;positioning_strategy=center_on_screen&amp;width=950" TargetMode="External"/><Relationship Id="rId88" Type="http://schemas.openxmlformats.org/officeDocument/2006/relationships/hyperlink" Target="https://my.apps.factset.com/viewer/?_app_id=central_doc_viewer&amp;_dd2=%26f%3Dsld%26c%3Dtrue%26os%3D137884%26oe%3D137889&amp;_doc_docfn=U2FsdGVkX1+ZA+rb9PPlNS8LBCuU4ZtqnwpWQPLz71PeBtGMtA/RJ0eT8h8ximq5AM0PuEMSGBSMSstJlEeSxTVgBKGKgnz3mWp7hDkgqb4=&amp;center_on_screen=true&amp;float_window=true&amp;height=800&amp;positioning_strategy=center_on_screen&amp;width=950" TargetMode="External"/><Relationship Id="rId111" Type="http://schemas.openxmlformats.org/officeDocument/2006/relationships/hyperlink" Target="https://my.apps.factset.com/viewer/?_app_id=central_doc_viewer&amp;_dd2=%26f%3Dsld%26c%3Dtrue%26os%3D144655%26oe%3D144659&amp;_doc_docfn=U2FsdGVkX198UHiIh/vI4DXTeEWf4Ml/AQhgDl83jBZFq8slrOrQoRZ0Z3g50ljWokJ0QCor6Op8Luzh1XVUZ72NN7UKqIfgMt94ae0FvoY=&amp;center_on_screen=true&amp;float_window=true&amp;height=800&amp;positioning_strategy=center_on_screen&amp;width=950" TargetMode="External"/><Relationship Id="rId132" Type="http://schemas.openxmlformats.org/officeDocument/2006/relationships/hyperlink" Target="https://my.apps.factset.com/viewer/?_app_id=central_doc_viewer&amp;_dd2=%26f%3Dsld%26c%3Dtrue%26os%3D145960%26oe%3D145963&amp;_doc_docfn=U2FsdGVkX1/ZgleLm8C6po/OZuE58saAGqO+jsVHXPFiZ+XwsATvD6jM3mIcfGGhTXp5XvUU4WnqkJXEXx8rIDbAT9ViqCytKb47PcYokH0=&amp;center_on_screen=true&amp;float_window=true&amp;height=800&amp;positioning_strategy=center_on_screen&amp;width=950" TargetMode="External"/><Relationship Id="rId153" Type="http://schemas.openxmlformats.org/officeDocument/2006/relationships/hyperlink" Target="https://my.apps.factset.com/viewer/?_app_id=central_doc_viewer&amp;_dd2=%26f%3Dsld%26c%3Dtrue%26os%3D138750%26oe%3D138757&amp;_doc_docfn=U2FsdGVkX18GeQh8oovjmWuH2kGpR7UF1l2lcU7ZhBMSc2xmrzbgG/HxIyjGAaTCoK6uwWTnTJMkDKD0TB8Zy/Oq7TTbGlLwRTOMZtkSrY0=&amp;center_on_screen=true&amp;float_window=true&amp;height=800&amp;positioning_strategy=center_on_screen&amp;width=950" TargetMode="External"/><Relationship Id="rId174" Type="http://schemas.openxmlformats.org/officeDocument/2006/relationships/hyperlink" Target="https://my.apps.factset.com/viewer/?_app_id=central_doc_viewer&amp;_dd2=%26f%3Dsld%26c%3Dtrue%26os%3D148966%26oe%3D148969&amp;_doc_docfn=U2FsdGVkX18i6YLyd9w8ci7ccpSm8VOjzSpnGznMRdyXL+IpzXMd/X939ibpbUi0bcNhUezZfw2BjToPWunA5MTR9hDD4mH/Ct1GpGRKwYI=&amp;center_on_screen=true&amp;float_window=true&amp;height=800&amp;positioning_strategy=center_on_screen&amp;width=950" TargetMode="External"/><Relationship Id="rId179" Type="http://schemas.openxmlformats.org/officeDocument/2006/relationships/hyperlink" Target="https://my.apps.factset.com/viewer/?_app_id=central_doc_viewer&amp;_dd2=%26f%3Dsld%26c%3Dtrue%26os%3D147803%26oe%3D147807&amp;_doc_docfn=U2FsdGVkX1+SsNx0JcTpZ4F0vEOmmlJ+8uWxsf1HQbRSh9JJ/75308IOvrpvhKoGWeg/5Z6iobBs6BbBIwZfmmDjSUbgoDQvORfsAIjiAw8=&amp;center_on_screen=true&amp;float_window=true&amp;height=800&amp;positioning_strategy=center_on_screen&amp;width=950" TargetMode="External"/><Relationship Id="rId195" Type="http://schemas.openxmlformats.org/officeDocument/2006/relationships/hyperlink" Target="https://my.apps.factset.com/viewer/?_app_id=central_doc_viewer&amp;_dd2=%26f%3Dsld%26c%3Dtrue%26os%3D72257%26oe%3D72263&amp;_doc_docfn=U2FsdGVkX18MVDizEOEac6m3Ijbhb3K54Olh3ROFCwRAGbSGNBH0hXmXKbHh0Jr8FUsNF3gbkiQxl1VLXX3Wam50sRN4NqyBzqNLjtxZqcE=&amp;center_on_screen=true&amp;float_window=true&amp;height=800&amp;positioning_strategy=center_on_screen&amp;width=950" TargetMode="External"/><Relationship Id="rId209" Type="http://schemas.openxmlformats.org/officeDocument/2006/relationships/hyperlink" Target="https://my.apps.factset.com/viewer/?_app_id=central_doc_viewer&amp;_dd2=%26f%3Dsld%26c%3Dtrue%26os%3D147337%26oe%3D147343&amp;_doc_docfn=U2FsdGVkX1/wBaW0EB6WqYcdoogrdbh2U0ddvBHT8OlnyvrTktCJSQMfcFS+rdR29+SaxiGDxQDACLn/XV5hanAn1cEFFZETquRMILk57MA=&amp;center_on_screen=true&amp;float_window=true&amp;height=800&amp;positioning_strategy=center_on_screen&amp;width=950" TargetMode="External"/><Relationship Id="rId190" Type="http://schemas.openxmlformats.org/officeDocument/2006/relationships/hyperlink" Target="https://my.apps.factset.com/viewer/?_app_id=central_doc_viewer&amp;_dd2=%26f%3Dsld%26c%3Dtrue%26os%3D146519%26oe%3D146525&amp;_doc_docfn=U2FsdGVkX1/PtaSyRHJSvLmIUlZH+lZjbGwkemSu7TTgDj16aEE0kVZ3AEzUjKuYIlpMk/nQXxr5E4rOkgxsEy8btimkdaX4VUCyWqF/+jc=&amp;center_on_screen=true&amp;float_window=true&amp;height=800&amp;positioning_strategy=center_on_screen&amp;width=950" TargetMode="External"/><Relationship Id="rId204" Type="http://schemas.openxmlformats.org/officeDocument/2006/relationships/hyperlink" Target="https://my.apps.factset.com/viewer/?_app_id=central_doc_viewer&amp;_dd2=%26f%3Dsld%26c%3Dtrue%26os%3D75798%26oe%3D75804&amp;_doc_docfn=U2FsdGVkX19dDfLzmJMDIyW0ED9smVmNkSwc6HvAmSdsFWjyLKOgc9Q0PLOl4eud6Bew2+ogEmTbmuh8Jct6lt6URqyGgp7p9e3KVK3ZNfI=&amp;center_on_screen=true&amp;float_window=true&amp;height=800&amp;positioning_strategy=center_on_screen&amp;width=950" TargetMode="External"/><Relationship Id="rId220" Type="http://schemas.openxmlformats.org/officeDocument/2006/relationships/hyperlink" Target="https://my.apps.factset.com/viewer/?_app_id=central_doc_viewer&amp;_dd2=%26f%3Dsld%26c%3Dtrue%26os%3D273382%26oe%3D273385&amp;_doc_docfn=U2FsdGVkX19NtFWq+63O/Ajb4KylNcptBzo1h5ru8hn3U3dXkLNhOaANEf/ArWsO/nq3Suweb6blcfKpms0DeeeZo8EVNYFZTYyG6l0zAfQ=&amp;center_on_screen=true&amp;float_window=true&amp;height=800&amp;positioning_strategy=center_on_screen&amp;width=950" TargetMode="External"/><Relationship Id="rId225" Type="http://schemas.openxmlformats.org/officeDocument/2006/relationships/hyperlink" Target="https://my.apps.factset.com/viewer/?_app_id=central_doc_viewer&amp;_dd2=%26f%3Dsld%26c%3Dtrue%26os%3D122185%26oe%3D122194&amp;_doc_docfn=U2FsdGVkX1/2FWWgDZ+WgtPRZ7WjXt6FZrYKcdCKFHXA0Wm0Hk5jVfUQaQsCku19HoEv8wwWNWPbCSkab5qtbiwE1lVrDFts39RI1pqmzv0=&amp;center_on_screen=true&amp;float_window=true&amp;height=800&amp;positioning_strategy=center_on_screen&amp;width=950" TargetMode="External"/><Relationship Id="rId15" Type="http://schemas.openxmlformats.org/officeDocument/2006/relationships/hyperlink" Target="https://my.apps.factset.com/viewer/?_app_id=central_doc_viewer&amp;_dd2=%26f%3Dsld%26c%3Dtrue%26os%3D139298%26oe%3D139307&amp;_doc_docfn=U2FsdGVkX1+Bw2DVeTPPGGIH5qjb/CRKAenlIFoDLvjc+gyl/7iBdVsXq+5nvPetFBU1noVvhCG6j+ferGpkQeqcyZ+//C0s/GIxZg7cXnA=&amp;center_on_screen=true&amp;float_window=true&amp;height=800&amp;positioning_strategy=center_on_screen&amp;width=950" TargetMode="External"/><Relationship Id="rId36" Type="http://schemas.openxmlformats.org/officeDocument/2006/relationships/hyperlink" Target="https://my.apps.factset.com/viewer/?_app_id=central_doc_viewer&amp;_dd2=%26f%3Dsld%26c%3Dtrue%26os%3D133516%26oe%3D133525&amp;_doc_docfn=U2FsdGVkX1+XDG2Q8Q5/CiAoWWeeUJJDMzaIUH5jUV522ZBtKhOVI0CG2c/JH0R6hDIkqa4Wc6EVtPqWnFFaaFHKGlxYSNN4UBw4W4It4LA=&amp;center_on_screen=true&amp;float_window=true&amp;height=800&amp;positioning_strategy=center_on_screen&amp;width=950" TargetMode="External"/><Relationship Id="rId57" Type="http://schemas.openxmlformats.org/officeDocument/2006/relationships/hyperlink" Target="https://my.apps.factset.com/viewer/?_app_id=central_doc_viewer&amp;_dd2=%26f%3Dsld%26c%3Dtrue%26os%3D188379%26oe%3D188380&amp;_doc_docfn=U2FsdGVkX18YHUI1+SfdgnDJmV4Y7SQj9b8RvZg8Vl0EQfgYtoXbD1aawxVC3uffgHuLcN00yJ5OEJ7dr/t8EMwNxiL6pLpsCHZPJP6mmxE=&amp;center_on_screen=true&amp;float_window=true&amp;height=800&amp;positioning_strategy=center_on_screen&amp;width=950" TargetMode="External"/><Relationship Id="rId106" Type="http://schemas.openxmlformats.org/officeDocument/2006/relationships/hyperlink" Target="https://my.apps.factset.com/viewer/?_app_id=central_doc_viewer&amp;_dd2=%26f%3Dsld%26c%3Dtrue%26os%3D192647%26oe%3D192653&amp;_doc_docfn=U2FsdGVkX18L3ZGHhhO8VAaK9nV6XDnaVPE+VVYxILpVPtmrXBM/m4Ty+vU0Q4vTigzdiI4OedXl70Eli0w4pK46f5/1VgE+plxovZRx2lU=&amp;center_on_screen=true&amp;float_window=true&amp;height=800&amp;positioning_strategy=center_on_screen&amp;width=950" TargetMode="External"/><Relationship Id="rId127" Type="http://schemas.openxmlformats.org/officeDocument/2006/relationships/hyperlink" Target="https://my.apps.factset.com/viewer/?_app_id=central_doc_viewer&amp;_dd2=%26f%3Dsld%26c%3Dtrue%26os%3D143819%26oe%3D143826&amp;_doc_docfn=U2FsdGVkX18utLgE3ZXbyX9OzDr4e8aeM48oPjQCMl1d6x/PTgTlWzgpSCXsot7554srmNDilPL5EBc5Pa0Yjc+7QgEymBMLcdKEXWYf+kY=&amp;center_on_screen=true&amp;float_window=true&amp;height=800&amp;positioning_strategy=center_on_screen&amp;width=950" TargetMode="External"/><Relationship Id="rId10" Type="http://schemas.openxmlformats.org/officeDocument/2006/relationships/hyperlink" Target="https://my.apps.factset.com/viewer/?_app_id=central_doc_viewer&amp;_dd2=%26f%3Dsld%26c%3Dtrue%26os%3D135579%26oe%3D135584&amp;_doc_docfn=U2FsdGVkX1+r3eFP6XCYcig4tyKwbe6uDw0Jg7gcn7f/g/9HIEZNCBOXNlG1LXV+5Gmfqrw5rOnKmYbOCELA3YhLB8UCwbLw7It1gJr5uJQ=&amp;center_on_screen=true&amp;float_window=true&amp;height=800&amp;positioning_strategy=center_on_screen&amp;width=950" TargetMode="External"/><Relationship Id="rId31" Type="http://schemas.openxmlformats.org/officeDocument/2006/relationships/hyperlink" Target="https://my.apps.factset.com/viewer/?_app_id=central_doc_viewer&amp;_dd2=%26f%3Dsld%26c%3Dtrue%26os%3D57125%26oe%3D57132&amp;_doc_docfn=U2FsdGVkX1+ghnSnEydBBqlNGLuBL2yeWEKA9teUxrCtWFTi2jSxmG610lGb38QlzQzqgN4wKkOoQIssMHUHUOvYOQryecjLYHALsCUreag=&amp;center_on_screen=true&amp;float_window=true&amp;height=800&amp;positioning_strategy=center_on_screen&amp;width=950" TargetMode="External"/><Relationship Id="rId52" Type="http://schemas.openxmlformats.org/officeDocument/2006/relationships/hyperlink" Target="https://my.apps.factset.com/viewer/?_app_id=central_doc_viewer&amp;_dd2=%26f%3Dsld%26c%3Dtrue%26os%3D139712%26oe%3D139714&amp;_doc_docfn=U2FsdGVkX19mHpwt8jvLtLVD4DAmg2g60WYvrAUG5cPE7NcjZC6dXVfFbSa6N53z8vjvNuWDstxztBzIUa+yjaVLkbo4+MW0twiqM7DWVtc=&amp;center_on_screen=true&amp;float_window=true&amp;height=800&amp;positioning_strategy=center_on_screen&amp;width=950" TargetMode="External"/><Relationship Id="rId73" Type="http://schemas.openxmlformats.org/officeDocument/2006/relationships/hyperlink" Target="https://my.apps.factset.com/viewer/?_app_id=central_doc_viewer&amp;_dd2=%26f%3Dsld%26c%3Dtrue%26os%3D61029%26oe%3D61036&amp;_doc_docfn=U2FsdGVkX18+QBNFK/TIFDBaMpxUGagxh+PCpwd8e9xSxG49nuk+xD3L8intIubEmPWnicuPbpt/YohvZYJ6PWXx5mPHJqkv2W0OPe4ani4=&amp;center_on_screen=true&amp;float_window=true&amp;height=800&amp;positioning_strategy=center_on_screen&amp;width=950" TargetMode="External"/><Relationship Id="rId78" Type="http://schemas.openxmlformats.org/officeDocument/2006/relationships/hyperlink" Target="https://my.apps.factset.com/viewer/?_app_id=central_doc_viewer&amp;_dd2=%26f%3Dsld%26c%3Dtrue%26os%3D137178%26oe%3D137187&amp;_doc_docfn=U2FsdGVkX19zuecf3boStOJwzs1HOg3gI0EMfmmaNatOgyY50GFpwpJpjNPMeenL4JUHKbykQJ9mbnRxjPnm6Ph0u6u5SUljnYM55UnbCEw=&amp;center_on_screen=true&amp;float_window=true&amp;height=800&amp;positioning_strategy=center_on_screen&amp;width=950" TargetMode="External"/><Relationship Id="rId94" Type="http://schemas.openxmlformats.org/officeDocument/2006/relationships/hyperlink" Target="https://my.apps.factset.com/viewer/?_app_id=central_doc_viewer&amp;_dd2=%26f%3Dsld%26c%3Dtrue%26os%3D63920%26oe%3D63929&amp;_doc_docfn=U2FsdGVkX18v5un7nqPpYjOxemOqc5J271Zv1F+3f7/1Z7NmiaRClfS4XD77O9fNHCaWAl0MNy9VUIuMlxzq6lu7sRNk9ps7w4OObMHawI0=&amp;center_on_screen=true&amp;float_window=true&amp;height=800&amp;positioning_strategy=center_on_screen&amp;width=950" TargetMode="External"/><Relationship Id="rId99" Type="http://schemas.openxmlformats.org/officeDocument/2006/relationships/hyperlink" Target="https://my.apps.factset.com/viewer/?_app_id=central_doc_viewer&amp;_dd2=%26f%3Dsld%26c%3Dtrue%26os%3D134962%26oe%3D134971&amp;_doc_docfn=U2FsdGVkX18prRxFqRsnEcPvx1W+ZRQpzhD0s+StcwcJk0EshccE42OUhGC5V4Y3hpi6fkwTyzZEuxWPfF80nIK/aVeSk+xBwSQuiNS/4Xw=&amp;center_on_screen=true&amp;float_window=true&amp;height=800&amp;positioning_strategy=center_on_screen&amp;width=950" TargetMode="External"/><Relationship Id="rId101" Type="http://schemas.openxmlformats.org/officeDocument/2006/relationships/hyperlink" Target="https://my.apps.factset.com/viewer/?_app_id=central_doc_viewer&amp;_dd2=%26f%3Dsld%26c%3Dtrue%26os%3D143939%26oe%3D143944&amp;_doc_docfn=U2FsdGVkX1+fOmmpbg9lxbe1ETBz9vNtzIqPNN8lz/zzyZEZTRdes0SHZ3+T9WZWzXjdPZus08Z12E5vt9pogWRsog+p4W0MrpAPByBk4KA=&amp;center_on_screen=true&amp;float_window=true&amp;height=800&amp;positioning_strategy=center_on_screen&amp;width=950" TargetMode="External"/><Relationship Id="rId122" Type="http://schemas.openxmlformats.org/officeDocument/2006/relationships/hyperlink" Target="https://my.apps.factset.com/viewer/?_app_id=central_doc_viewer&amp;_dd2=%26f%3Dsld%26c%3Dtrue%26os%3D145182%26oe%3D145186&amp;_doc_docfn=U2FsdGVkX19+9mjONCsLjqqKgYX3I+WZw0KMw9ecMcWTpCWLzFdgm9GSKEdOtDr+hToxM9A2qe0Pag1SLW2vSY68j98/S7BPQIVeBx+L3GM=&amp;center_on_screen=true&amp;float_window=true&amp;height=800&amp;positioning_strategy=center_on_screen&amp;width=950" TargetMode="External"/><Relationship Id="rId143" Type="http://schemas.openxmlformats.org/officeDocument/2006/relationships/hyperlink" Target="https://my.apps.factset.com/viewer/?_app_id=central_doc_viewer&amp;_dd2=%26f%3Dsld%26c%3Dtrue%26os%3D66723%26oe%3D66730&amp;_doc_docfn=U2FsdGVkX1+BiCEdWJLOGyrjQ8fPCMlbvVu/ebvUJLFQYVihBhWgQXW/I1LNL+JzRjssm917MTb1udIysAFH8214JljYh2rFnXz1mw4a7Pw=&amp;center_on_screen=true&amp;float_window=true&amp;height=800&amp;positioning_strategy=center_on_screen&amp;width=950" TargetMode="External"/><Relationship Id="rId148" Type="http://schemas.openxmlformats.org/officeDocument/2006/relationships/hyperlink" Target="https://my.apps.factset.com/viewer/?_app_id=central_doc_viewer&amp;_dd2=%26f%3Dsld%26c%3Dtrue%26os%3D69771%26oe%3D69778&amp;_doc_docfn=U2FsdGVkX18VDxr6fneqn0P7MoNItyD3LMKWDUNyd4OUTJqfr6pclC8NETRz9YcVnaMY00F2YM15vhTUTrema6mV4Kc4XJsGnV+8JPg03XU=&amp;center_on_screen=true&amp;float_window=true&amp;height=800&amp;positioning_strategy=center_on_screen&amp;width=950" TargetMode="External"/><Relationship Id="rId164" Type="http://schemas.openxmlformats.org/officeDocument/2006/relationships/hyperlink" Target="https://my.apps.factset.com/viewer/?_app_id=central_doc_viewer&amp;_dd2=%26f%3Dsld%26c%3Dtrue%26os%3D148215%26oe%3D148216&amp;_doc_docfn=U2FsdGVkX1+7BuqVOXsSbNGIdXJTcCi4g4DJdJEM11a9w3MpjroXHYu1auSvmOUGzMOma7Bz+3nYdaWQZPjcDyQvh3LRSOBBD5AaZtdl/ZE=&amp;center_on_screen=true&amp;float_window=true&amp;height=800&amp;positioning_strategy=center_on_screen&amp;width=950" TargetMode="External"/><Relationship Id="rId169" Type="http://schemas.openxmlformats.org/officeDocument/2006/relationships/hyperlink" Target="https://my.apps.factset.com/viewer/?_app_id=central_doc_viewer&amp;_dd2=%26f%3Dsld%26c%3Dtrue%26os%3D146720%26oe%3D146727&amp;_doc_docfn=U2FsdGVkX18wD+kalXc7ctnQ4GybhD5qJdP+I2S+FAj1JhoUJga5oASF0SsV16dLXk5Sk69ryGk+dF5I9ayNi40FTy5SIFfQ9eNRpRE4Dx0=&amp;center_on_screen=true&amp;float_window=true&amp;height=800&amp;positioning_strategy=center_on_screen&amp;width=950" TargetMode="External"/><Relationship Id="rId185" Type="http://schemas.openxmlformats.org/officeDocument/2006/relationships/hyperlink" Target="https://my.apps.factset.com/viewer/?_app_id=central_doc_viewer&amp;_dd2=%26f%3Dsld%26c%3Dtrue%26os%3D74952%26oe%3D74956&amp;_doc_docfn=U2FsdGVkX19YtZ4harDreFsR4GHuebOC2uCKkpwWx5GzysUhyZxGXHdtDKoQbsNzdzWSgK/nRYwirkGhSrmVD7MpBVniWPpppY7WCa5DpWw=&amp;center_on_screen=true&amp;float_window=true&amp;height=800&amp;positioning_strategy=center_on_screen&amp;width=950" TargetMode="External"/><Relationship Id="rId4" Type="http://schemas.openxmlformats.org/officeDocument/2006/relationships/hyperlink" Target="https://my.apps.factset.com/viewer/?_app_id=central_doc_viewer&amp;_dd2=%26f%3Dsld%26c%3Dtrue%26os%3D184373%26oe%3D184384&amp;_doc_docfn=U2FsdGVkX18iB3Y0FTChVa5RKeovDqN/B/1SfFObNxf7HByapr2GTwBia445E+CFN9ZVqIdWyGTJK3XsyFz1cER2OqTt4PO0WiqrZ0M5PZk=&amp;center_on_screen=true&amp;float_window=true&amp;height=800&amp;positioning_strategy=center_on_screen&amp;width=950" TargetMode="External"/><Relationship Id="rId9" Type="http://schemas.openxmlformats.org/officeDocument/2006/relationships/hyperlink" Target="https://my.apps.factset.com/viewer/?_app_id=central_doc_viewer&amp;_dd2=%26f%3Dsld%26c%3Dtrue%26os%3D135811%26oe%3D135816&amp;_doc_docfn=U2FsdGVkX1+AxxVB41UI4I1auRRLQfoPHxaopqN+Sa5L4fXq1O4/OG25R8nW6dOnd323f+pXTwffB+oXuwFltpbNcErfSenrM3lCC3+BdoI=&amp;center_on_screen=true&amp;float_window=true&amp;height=800&amp;positioning_strategy=center_on_screen&amp;width=950" TargetMode="External"/><Relationship Id="rId180" Type="http://schemas.openxmlformats.org/officeDocument/2006/relationships/hyperlink" Target="https://my.apps.factset.com/viewer/?_app_id=central_doc_viewer&amp;_dd2=%26f%3Dsld%26c%3Dtrue%26os%3D144973%26oe%3D144979&amp;_doc_docfn=U2FsdGVkX18dKFgyNGpRtdxCFcMnfxPcj0/X7lZGKT5+llne0eZH1Ue5zgz6RTIfLy/Kax9IqkRZMP5hc2DX6hHT8JCOJE5UIlgJQKrq3DQ=&amp;center_on_screen=true&amp;float_window=true&amp;height=800&amp;positioning_strategy=center_on_screen&amp;width=950" TargetMode="External"/><Relationship Id="rId210" Type="http://schemas.openxmlformats.org/officeDocument/2006/relationships/hyperlink" Target="https://my.apps.factset.com/viewer/?_app_id=central_doc_viewer&amp;_dd2=%26f%3Dsld%26c%3Dtrue%26os%3D143742%26oe%3D143748&amp;_doc_docfn=U2FsdGVkX1/Zrui1JNvxphsI1VW5u9MCk4n/tZnhagBVdI/+7awzR9g3OIoC6cAp02ldbiXNLY341m73xDljy7SYGNXD8ImGJFOowD+9akI=&amp;center_on_screen=true&amp;float_window=true&amp;height=800&amp;positioning_strategy=center_on_screen&amp;width=950" TargetMode="External"/><Relationship Id="rId215" Type="http://schemas.openxmlformats.org/officeDocument/2006/relationships/hyperlink" Target="https://my.apps.factset.com/viewer/?_app_id=central_doc_viewer&amp;_dd2=%26f%3Dsld%26c%3Dtrue%26os%3D352603%26oe%3D352610&amp;_doc_docfn=U2FsdGVkX19dHQ3yo8vAZ9ZNh8hKS6Jjg3t5fbNm43J7wr0hQnoOtdE+MRmqMJefA5aLScs3/UVDruD00mK83DG2Iqp+0v2lsTMa0FaOf5Q=&amp;center_on_screen=true&amp;float_window=true&amp;height=800&amp;positioning_strategy=center_on_screen&amp;width=950" TargetMode="External"/><Relationship Id="rId26" Type="http://schemas.openxmlformats.org/officeDocument/2006/relationships/hyperlink" Target="https://my.apps.factset.com/viewer/?_app_id=central_doc_viewer&amp;_dd2=%26f%3Dsld%26c%3Dtrue%26os%3D132765%26oe%3D132772&amp;_doc_docfn=U2FsdGVkX195/6/af+quglcFwJfyL7vTfeRZBDiJjJDLDMvdk96G5Ea4+BlFv2CzDeBuB34ZpAy45bHl+qMxBZ/8h5wW0KEuJ3HY6NhwXHI=&amp;center_on_screen=true&amp;float_window=true&amp;height=800&amp;positioning_strategy=center_on_screen&amp;width=950" TargetMode="External"/><Relationship Id="rId231" Type="http://schemas.openxmlformats.org/officeDocument/2006/relationships/hyperlink" Target="https://my.apps.factset.com/viewer/?_app_id=central_doc_viewer&amp;_dd2=%26f%3Dsld%26c%3Dtrue%26os%3D136860%26oe%3D136865&amp;_doc_docfn=U2FsdGVkX1+vc/rHlnkKWEj4lDXLk4k9hZ+TfNP/P3jY965PRFDQ6IqwzBN+UaDT++kjQ91c1mPKFekLSnKzwx/9XoZIDn/KggFJUT5UTAQ=&amp;center_on_screen=true&amp;float_window=true&amp;height=800&amp;positioning_strategy=center_on_screen&amp;width=950" TargetMode="External"/><Relationship Id="rId47" Type="http://schemas.openxmlformats.org/officeDocument/2006/relationships/hyperlink" Target="https://my.apps.factset.com/viewer/?_app_id=central_doc_viewer&amp;_dd2=%26f%3Dsld%26c%3Dtrue%26os%3D187628%26oe%3D187634&amp;_doc_docfn=U2FsdGVkX1+44OJ/QED+5OhXBUD0wz/LoYNh4pSm7Qj0aMYjgrQEO9nnFCcktupSzSO1cbpAiKR6RVfC0ClljqAP19zbLZXRzQU2TDBuX2w=&amp;center_on_screen=true&amp;float_window=true&amp;height=800&amp;positioning_strategy=center_on_screen&amp;width=950" TargetMode="External"/><Relationship Id="rId68" Type="http://schemas.openxmlformats.org/officeDocument/2006/relationships/hyperlink" Target="https://my.apps.factset.com/viewer/?_app_id=central_doc_viewer&amp;_dd2=%26f%3Dsld%26c%3Dtrue%26os%3D135749%26oe%3D135756&amp;_doc_docfn=U2FsdGVkX1/JqnxW0RplsZyX8u6YQ31shWTqeUQphGzHmYJTAfVpY9wfoKNVWibS2RDBNr8X1H2swjwGEbbouDBNFbX+6u4x/zLoraKtFTU=&amp;center_on_screen=true&amp;float_window=true&amp;height=800&amp;positioning_strategy=center_on_screen&amp;width=950" TargetMode="External"/><Relationship Id="rId89" Type="http://schemas.openxmlformats.org/officeDocument/2006/relationships/hyperlink" Target="https://my.apps.factset.com/viewer/?_app_id=central_doc_viewer&amp;_dd2=%26f%3Dsld%26c%3Dtrue%26os%3D134274%26oe%3D134279&amp;_doc_docfn=U2FsdGVkX1/Dsa9nf8IqvcHV+faF74sUDe59yfj8GJ+qziB0ANcMFMIUL823EfSkvkIzycRmMpPKxunKOBHupv1qG3sZ4mr4VLIDJWDd0eA=&amp;center_on_screen=true&amp;float_window=true&amp;height=800&amp;positioning_strategy=center_on_screen&amp;width=950" TargetMode="External"/><Relationship Id="rId112" Type="http://schemas.openxmlformats.org/officeDocument/2006/relationships/hyperlink" Target="https://my.apps.factset.com/viewer/?_app_id=central_doc_viewer&amp;_dd2=%26f%3Dsld%26c%3Dtrue%26os%3D144449%26oe%3D144453&amp;_doc_docfn=U2FsdGVkX1/o5FKQyEtWJiCXqyB+rUTUpXyUjgHxJFVVCBcU2TAyjPRcmhA2/POqhUISNJCW38yczKKKf86nLGASV4LS0HKdlwNTi9PZOEc=&amp;center_on_screen=true&amp;float_window=true&amp;height=800&amp;positioning_strategy=center_on_screen&amp;width=950" TargetMode="External"/><Relationship Id="rId133" Type="http://schemas.openxmlformats.org/officeDocument/2006/relationships/hyperlink" Target="https://my.apps.factset.com/viewer/?_app_id=central_doc_viewer&amp;_dd2=%26f%3Dsld%26c%3Dtrue%26os%3D65901%26oe%3D65909&amp;_doc_docfn=U2FsdGVkX1/pxcumsZPkKzgs8zrdIeoCosjwJTv632atyT/zr+KBAmRSoC5OMvAkZGCm0mD70jrjaP4FlBV9Hwt+xZs+BAJUPjJTbyEUrUE=&amp;center_on_screen=true&amp;float_window=true&amp;height=800&amp;positioning_strategy=center_on_screen&amp;width=950" TargetMode="External"/><Relationship Id="rId154" Type="http://schemas.openxmlformats.org/officeDocument/2006/relationships/hyperlink" Target="https://my.apps.factset.com/viewer/?_app_id=central_doc_viewer&amp;_dd2=%26f%3Dsld%26c%3Dtrue%26os%3D147857%26oe%3D147860&amp;_doc_docfn=U2FsdGVkX1/Rn1ghdgdTPC/xBWwtkyru+ea2lJo4tvGT5AL9u5G1JIcD1wMozCIgi5lr9Mwz6lT2BX6cXEDuk8Z808WaMHyXDqIIRyYLfpQ=&amp;center_on_screen=true&amp;float_window=true&amp;height=800&amp;positioning_strategy=center_on_screen&amp;width=950" TargetMode="External"/><Relationship Id="rId175" Type="http://schemas.openxmlformats.org/officeDocument/2006/relationships/hyperlink" Target="https://my.apps.factset.com/viewer/?_app_id=central_doc_viewer&amp;_dd2=%26f%3Dsld%26c%3Dtrue%26os%3D71417%26oe%3D71421&amp;_doc_docfn=U2FsdGVkX18fBaFBvoxXpYr+FIVb29mYTSBh3eocA4Ix+wdarAvGDB6BU6JyfXk8yiaMVQ9LBlrhyoRrg1BoBPlKWnpafNMSfl8USw9VI4s=&amp;center_on_screen=true&amp;float_window=true&amp;height=800&amp;positioning_strategy=center_on_screen&amp;width=950" TargetMode="External"/><Relationship Id="rId196" Type="http://schemas.openxmlformats.org/officeDocument/2006/relationships/hyperlink" Target="https://my.apps.factset.com/viewer/?_app_id=central_doc_viewer&amp;_dd2=%26f%3Dsld%26c%3Dtrue%26os%3D73648%26oe%3D73654&amp;_doc_docfn=U2FsdGVkX19rxaWs2D/8/7XidRjQtnbnGOiiZBllZDTHfFmCXRmwiiFgqYQHZnEkmL+lfAK9acypWPZsFVZoFej7jWD1+U4sJFDdR3qYkcs=&amp;center_on_screen=true&amp;float_window=true&amp;height=800&amp;positioning_strategy=center_on_screen&amp;width=950" TargetMode="External"/><Relationship Id="rId200" Type="http://schemas.openxmlformats.org/officeDocument/2006/relationships/hyperlink" Target="https://my.apps.factset.com/viewer/?_app_id=central_doc_viewer&amp;_dd2=%26f%3Dsld%26c%3Dtrue%26os%3D145783%26oe%3D145789&amp;_doc_docfn=U2FsdGVkX19Gjkny5h3WIrORMh2X7NFH/stEMQKjvMGWM67WkAGKcRrnuYgjURTnxTbQqQA2Vb5X2uZGYNn2gNoL20YrCRdly9ZvdY7spPM=&amp;center_on_screen=true&amp;float_window=true&amp;height=800&amp;positioning_strategy=center_on_screen&amp;width=950" TargetMode="External"/><Relationship Id="rId16" Type="http://schemas.openxmlformats.org/officeDocument/2006/relationships/hyperlink" Target="https://my.apps.factset.com/viewer/?_app_id=central_doc_viewer&amp;_dd2=%26f%3Dsld%26c%3Dtrue%26os%3D136464%26oe%3D136473&amp;_doc_docfn=U2FsdGVkX1+rivy0CjOqQgwsTqxI2B9xRSLNj3lYe2UVkvGx0zcFxBcojRoLnmW2+RLb9qpDZsZ33rwGmv0kIUiApyMomCnjbjRW+ByCqag=&amp;center_on_screen=true&amp;float_window=true&amp;height=800&amp;positioning_strategy=center_on_screen&amp;width=950" TargetMode="External"/><Relationship Id="rId221" Type="http://schemas.openxmlformats.org/officeDocument/2006/relationships/hyperlink" Target="https://my.apps.factset.com/viewer/?_app_id=central_doc_viewer&amp;_dd2=%26f%3Dsld%26c%3Dtrue%26os%3D273184%26oe%3D273187&amp;_doc_docfn=U2FsdGVkX19VkvI4POhfkFJQhpyCRugIIjtQ7bpkAOT9EnLTpmTsnzLUi0blUs6qs8igHG4qZZjWHsiNuLfH6UOT1AmhZVKlh1MYNUPBf+k=&amp;center_on_screen=true&amp;float_window=true&amp;height=800&amp;positioning_strategy=center_on_screen&amp;width=950" TargetMode="External"/><Relationship Id="rId37" Type="http://schemas.openxmlformats.org/officeDocument/2006/relationships/hyperlink" Target="https://my.apps.factset.com/viewer/?_app_id=central_doc_viewer&amp;_dd2=%26f%3Dsld%26c%3Dtrue%26os%3D130638%26oe%3D130647&amp;_doc_docfn=U2FsdGVkX19a0A7ChpmaMUn9v21sjQZQk0Uj+nh/d2pkrgaj6RA29+ikdsDwb7CRlnDX5rDbnanEIYblH7RlWaJC7TAICgFkuz2pNziEN3c=&amp;center_on_screen=true&amp;float_window=true&amp;height=800&amp;positioning_strategy=center_on_screen&amp;width=950" TargetMode="External"/><Relationship Id="rId58" Type="http://schemas.openxmlformats.org/officeDocument/2006/relationships/hyperlink" Target="https://my.apps.factset.com/viewer/?_app_id=central_doc_viewer&amp;_dd2=%26f%3Dsld%26c%3Dtrue%26os%3D137852%26oe%3D137858&amp;_doc_docfn=U2FsdGVkX18kRA0/Ckh3XeOjxuQfcnmmYdp1Zq/aT217re9KuIw4LfMr3mGucVLM1P1zdAYJ6WqlL1R9c6UCQ2YA+WQ3wkhdlcBLjZpwMMo=&amp;center_on_screen=true&amp;float_window=true&amp;height=800&amp;positioning_strategy=center_on_screen&amp;width=950" TargetMode="External"/><Relationship Id="rId79" Type="http://schemas.openxmlformats.org/officeDocument/2006/relationships/hyperlink" Target="https://my.apps.factset.com/viewer/?_app_id=central_doc_viewer&amp;_dd2=%26f%3Dsld%26c%3Dtrue%26os%3D133566%26oe%3D133575&amp;_doc_docfn=U2FsdGVkX19Ai/JxUM/UZYtcNaunq2k0mUrQUCSwcJCj85q/Dyrz1f5On8rgeYTt0HHs0W8At34ZQA1sl58ZfTSLwThc58AmzIbH6g2H+1s=&amp;center_on_screen=true&amp;float_window=true&amp;height=800&amp;positioning_strategy=center_on_screen&amp;width=950" TargetMode="External"/><Relationship Id="rId102" Type="http://schemas.openxmlformats.org/officeDocument/2006/relationships/hyperlink" Target="https://my.apps.factset.com/viewer/?_app_id=central_doc_viewer&amp;_dd2=%26f%3Dsld%26c%3Dtrue%26os%3D143734%26oe%3D143739&amp;_doc_docfn=U2FsdGVkX19bQNBzxQcMwXvYZmkXrEwQeewG4dkxb4biOc2IyFMKQ9Gc72tiWHlRGAygQOGmvjq+B9rvcv0igkWJSIY+rntbYA5xEi4bd6w=&amp;center_on_screen=true&amp;float_window=true&amp;height=800&amp;positioning_strategy=center_on_screen&amp;width=950" TargetMode="External"/><Relationship Id="rId123" Type="http://schemas.openxmlformats.org/officeDocument/2006/relationships/hyperlink" Target="https://my.apps.factset.com/viewer/?_app_id=central_doc_viewer&amp;_dd2=%26f%3Dsld%26c%3Dtrue%26os%3D65134%26oe%3D65141&amp;_doc_docfn=U2FsdGVkX1/a+iTg+w3ztnBl3MTun9wEaalWjgKkeo0p3YcZ5LJpB0OXp73ZFV1j8pTgcgNt1bjgTJzrdwtuDNmAs8k1DR9kMH0jktLxRPs=&amp;center_on_screen=true&amp;float_window=true&amp;height=800&amp;positioning_strategy=center_on_screen&amp;width=950" TargetMode="External"/><Relationship Id="rId144" Type="http://schemas.openxmlformats.org/officeDocument/2006/relationships/hyperlink" Target="https://my.apps.factset.com/viewer/?_app_id=central_doc_viewer&amp;_dd2=%26f%3Dsld%26c%3Dtrue%26os%3D68113%26oe%3D68120&amp;_doc_docfn=U2FsdGVkX18Sf95JjUDrXhzn87wB+Rl9TF6HbSkr5CuHDiocQduqMPWiEKcWplfvb2wbGd/ZZMNa8fUYPZYbzt5CIr6MwfV9qCPMnDzoP98=&amp;center_on_screen=true&amp;float_window=true&amp;height=800&amp;positioning_strategy=center_on_screen&amp;width=950" TargetMode="External"/><Relationship Id="rId90" Type="http://schemas.openxmlformats.org/officeDocument/2006/relationships/hyperlink" Target="https://my.apps.factset.com/viewer/?_app_id=central_doc_viewer&amp;_dd2=%26f%3Dsld%26c%3Dtrue%26os%3D143431%26oe%3D143433&amp;_doc_docfn=U2FsdGVkX199BI/9eOV9DFouujjPHgOYn7BLxcCU8K5bzwkqKUTYCnH60skfUhB5u+Lhbq3hlKpZIofT+2kVirv0OHWJIIrRll9RLukEYMw=&amp;center_on_screen=true&amp;float_window=true&amp;height=800&amp;positioning_strategy=center_on_screen&amp;width=950" TargetMode="External"/><Relationship Id="rId165" Type="http://schemas.openxmlformats.org/officeDocument/2006/relationships/hyperlink" Target="https://my.apps.factset.com/viewer/?_app_id=central_doc_viewer&amp;_dd2=%26f%3Dsld%26c%3Dtrue%26os%3D68380%26oe%3D68387&amp;_doc_docfn=U2FsdGVkX1/tzi+FLSFey8FD3stU35LdUU/srdkNsFp7Sf0Z/0N/uHIicokSn3WUxMohVIMWro70XVRZYTQMBT26IdaHAMm9pTRf5eIky/I=&amp;center_on_screen=true&amp;float_window=true&amp;height=800&amp;positioning_strategy=center_on_screen&amp;width=950" TargetMode="External"/><Relationship Id="rId186" Type="http://schemas.openxmlformats.org/officeDocument/2006/relationships/hyperlink" Target="https://my.apps.factset.com/viewer/?_app_id=central_doc_viewer&amp;_dd2=%26f%3Dsld%26c%3Dtrue%26os%3D76343%26oe%3D76347&amp;_doc_docfn=U2FsdGVkX19i3rGwvCPTA9QrwKSdbT5qoe3eTmA9NGDLl97+gsGqQyNIaf4Z5Z+YxUtJlM3i9PVscbVXSaQEKfPLR2g6tDGqPf481LFsQdg=&amp;center_on_screen=true&amp;float_window=true&amp;height=800&amp;positioning_strategy=center_on_screen&amp;width=950" TargetMode="External"/><Relationship Id="rId211" Type="http://schemas.openxmlformats.org/officeDocument/2006/relationships/hyperlink" Target="https://my.apps.factset.com/viewer/?_app_id=central_doc_viewer&amp;_dd2=%26f%3Dsld%26c%3Dtrue%26os%3D152835%26oe%3D152841&amp;_doc_docfn=U2FsdGVkX19oNuIPsycexB2FZprGS2Xpp9TrVn+SAdQ5yR6A02UTk00cozZeURYvZVeVOTRjdQrHVXFCSlRejReRhb4LAov5ndocBmXuyvQ=&amp;center_on_screen=true&amp;float_window=true&amp;height=800&amp;positioning_strategy=center_on_screen&amp;width=950" TargetMode="External"/><Relationship Id="rId232" Type="http://schemas.openxmlformats.org/officeDocument/2006/relationships/hyperlink" Target="https://my.apps.factset.com/viewer/?_app_id=central_doc_viewer&amp;_dd2=%26f%3Dsld%26c%3Dtrue%26os%3D136668%26oe%3D136673&amp;_doc_docfn=U2FsdGVkX19CkUA035OYjZ90tOvbftVfWM7mbFO9bX7mR9hmjHc+T8m4vdJNFYDO6+hrvp/vclcLXpBTXsT1aNGkwqsYj/Q9cc5rzN06uCI=&amp;center_on_screen=true&amp;float_window=true&amp;height=800&amp;positioning_strategy=center_on_screen&amp;width=950" TargetMode="External"/><Relationship Id="rId27" Type="http://schemas.openxmlformats.org/officeDocument/2006/relationships/hyperlink" Target="https://my.apps.factset.com/viewer/?_app_id=central_doc_viewer&amp;_dd2=%26f%3Dsld%26c%3Dtrue%26os%3D129887%26oe%3D129894&amp;_doc_docfn=U2FsdGVkX19fNrGdL7bhZqfxovbMZ35cCyCTsYaz/hWitV4PS+fGqVA2lF2UhNHLg9Q8jgmADHRmpsy7ZivfzyOewpnY5OC5XmmhXfiEmoY=&amp;center_on_screen=true&amp;float_window=true&amp;height=800&amp;positioning_strategy=center_on_screen&amp;width=950" TargetMode="External"/><Relationship Id="rId48" Type="http://schemas.openxmlformats.org/officeDocument/2006/relationships/hyperlink" Target="https://my.apps.factset.com/viewer/?_app_id=central_doc_viewer&amp;_dd2=%26f%3Dsld%26c%3Dtrue%26os%3D137106%26oe%3D137112&amp;_doc_docfn=U2FsdGVkX18uNqvyCB695Gd0hFRmr+OsRI6cHuHNuvuWmUdOQagQv3H5DuuDMR5qb5FDa47KjN3DOJMmJfCk0K2OIyW2hvTtFSRjmMry910=&amp;center_on_screen=true&amp;float_window=true&amp;height=800&amp;positioning_strategy=center_on_screen&amp;width=950" TargetMode="External"/><Relationship Id="rId69" Type="http://schemas.openxmlformats.org/officeDocument/2006/relationships/hyperlink" Target="https://my.apps.factset.com/viewer/?_app_id=central_doc_viewer&amp;_dd2=%26f%3Dsld%26c%3Dtrue%26os%3D132136%26oe%3D132144&amp;_doc_docfn=U2FsdGVkX1/BGluJP1Iq4DaNvV29vUuEwryIqFlM+HdwAYNN66k/OWU7ZUDO0xlzuqZwNp7q1qA7Cv8wtUAGpvxDWqNM+wlGnFFSp+d83Ng=&amp;center_on_screen=true&amp;float_window=true&amp;height=800&amp;positioning_strategy=center_on_screen&amp;width=950" TargetMode="External"/><Relationship Id="rId113" Type="http://schemas.openxmlformats.org/officeDocument/2006/relationships/hyperlink" Target="https://my.apps.factset.com/viewer/?_app_id=central_doc_viewer&amp;_dd2=%26f%3Dsld%26c%3Dtrue%26os%3D64128%26oe%3D64133&amp;_doc_docfn=U2FsdGVkX18y/nCkwuxEdzxh3iXEEy2z+vYMsJlvH2hZ4sI8kyLiyAzowdadFm8xyiRi5Ei2ncLMb4A7ZwaEeO+b/lh/4XT8iSdayFYb/x4=&amp;center_on_screen=true&amp;float_window=true&amp;height=800&amp;positioning_strategy=center_on_screen&amp;width=950" TargetMode="External"/><Relationship Id="rId134" Type="http://schemas.openxmlformats.org/officeDocument/2006/relationships/hyperlink" Target="https://my.apps.factset.com/viewer/?_app_id=central_doc_viewer&amp;_dd2=%26f%3Dsld%26c%3Dtrue%26os%3D67291%26oe%3D67299&amp;_doc_docfn=U2FsdGVkX18sOunGDkL/S/C3YzrJfbVS6LnGZJDwMPHhvi29vmI3gBQP1WmsR2Nzo7wYNlcbs81fL5wrBFtIKrXzQfcAKep+q7ks/SR62GE=&amp;center_on_screen=true&amp;float_window=true&amp;height=800&amp;positioning_strategy=center_on_screen&amp;width=950" TargetMode="External"/><Relationship Id="rId80" Type="http://schemas.openxmlformats.org/officeDocument/2006/relationships/hyperlink" Target="https://my.apps.factset.com/viewer/?_app_id=central_doc_viewer&amp;_dd2=%26f%3Dsld%26c%3Dtrue%26os%3D142732%26oe%3D142737&amp;_doc_docfn=U2FsdGVkX1+CmoAVCGQ0JYrQCoT0CLlwTry/UNIgaGht0apReh/W8JyuPgviT6UoCDeD9gUZi3wlIOYKeHJ9kQkAyvCktN2ZIMaLX8SqPhI=&amp;center_on_screen=true&amp;float_window=true&amp;height=800&amp;positioning_strategy=center_on_screen&amp;width=950" TargetMode="External"/><Relationship Id="rId155" Type="http://schemas.openxmlformats.org/officeDocument/2006/relationships/hyperlink" Target="https://my.apps.factset.com/viewer/?_app_id=central_doc_viewer&amp;_dd2=%26f%3Dsld%26c%3Dtrue%26os%3D147671%26oe%3D147674&amp;_doc_docfn=U2FsdGVkX187+uBFicEztBnocFDuUYSw7tsEVHL7B5u1h5O5W3s6tsIeeTTG0EU9A7fCSjHYuCCjDpfSCH4uYlBUMPNDxuWWEwQ1UVyQaj8=&amp;center_on_screen=true&amp;float_window=true&amp;height=800&amp;positioning_strategy=center_on_screen&amp;width=950" TargetMode="External"/><Relationship Id="rId176" Type="http://schemas.openxmlformats.org/officeDocument/2006/relationships/hyperlink" Target="https://my.apps.factset.com/viewer/?_app_id=central_doc_viewer&amp;_dd2=%26f%3Dsld%26c%3Dtrue%26os%3D72808%26oe%3D72812&amp;_doc_docfn=U2FsdGVkX1/F/xFunNOnQTRmXPo3udjUl7iVwr8+vwSimpJ3f4R3qCXJoKXK1H7EC9StnD8UsdqJaFo7pjVIUMl+AxMpu79B3yNHVWVAF8A=&amp;center_on_screen=true&amp;float_window=true&amp;height=800&amp;positioning_strategy=center_on_screen&amp;width=950" TargetMode="External"/><Relationship Id="rId197" Type="http://schemas.openxmlformats.org/officeDocument/2006/relationships/hyperlink" Target="https://my.apps.factset.com/viewer/?_app_id=central_doc_viewer&amp;_dd2=%26f%3Dsld%26c%3Dtrue%26os%3D135850%26oe%3D135856&amp;_doc_docfn=U2FsdGVkX1+U53ueSNike4ZGViT67dKQMqih7tXjefDHJ7pP6s45hfH/bgz+Go0j8NMOg297cMZ18GC/BGfhKctm7FZcOwJ4oKtqdMgXLo0=&amp;center_on_screen=true&amp;float_window=true&amp;height=800&amp;positioning_strategy=center_on_screen&amp;width=950" TargetMode="External"/><Relationship Id="rId201" Type="http://schemas.openxmlformats.org/officeDocument/2006/relationships/hyperlink" Target="https://my.apps.factset.com/viewer/?_app_id=central_doc_viewer&amp;_dd2=%26f%3Dsld%26c%3Dtrue%26os%3D142186%26oe%3D142192&amp;_doc_docfn=U2FsdGVkX18tdHEMfwHmwngoUxiZRtQWBKFd7WeBkAf+Zq/f5WjCn/LO3RkDgmfxpdIpu5/eeEfCNpU9DJol+q9okCVxcMBQYHd5bjiX2zI=&amp;center_on_screen=true&amp;float_window=true&amp;height=800&amp;positioning_strategy=center_on_screen&amp;width=950" TargetMode="External"/><Relationship Id="rId222" Type="http://schemas.openxmlformats.org/officeDocument/2006/relationships/hyperlink" Target="https://my.apps.factset.com/viewer/?_app_id=central_doc_viewer&amp;_dd2=%26f%3Dsld%26c%3Dtrue%26os%3D272986%26oe%3D272989&amp;_doc_docfn=U2FsdGVkX19OcgTxma7dhCVsdEx2PsYM4OMnZi5GnVz09+NEstAZHNcfK358kebHgIRepNFYUAiP7WNoEWa0fHk0EROWuLZSNynDFZQMFb0=&amp;center_on_screen=true&amp;float_window=true&amp;height=800&amp;positioning_strategy=center_on_screen&amp;width=950" TargetMode="External"/><Relationship Id="rId17" Type="http://schemas.openxmlformats.org/officeDocument/2006/relationships/hyperlink" Target="https://my.apps.factset.com/viewer/?_app_id=central_doc_viewer&amp;_dd2=%26f%3Dsld%26c%3Dtrue%26os%3D132852%26oe%3D132861&amp;_doc_docfn=U2FsdGVkX18jqs+79rknkNOzeBTQhqs+wVQlq/GrUX8AGnb9GeWMa0oVyF1tZR/jkse7j7ByqpyYn8Bd1oJ8/ub7RCFeQjKUJO9QzYLpwWw=&amp;center_on_screen=true&amp;float_window=true&amp;height=800&amp;positioning_strategy=center_on_screen&amp;width=950" TargetMode="External"/><Relationship Id="rId38" Type="http://schemas.openxmlformats.org/officeDocument/2006/relationships/hyperlink" Target="https://my.apps.factset.com/viewer/?_app_id=central_doc_viewer&amp;_dd2=%26f%3Dsld%26c%3Dtrue%26os%3D138503%26oe%3D138508&amp;_doc_docfn=U2FsdGVkX19WfUsm8ykE+ovAufIwQbYh1QGJawdm/ESSlze+alYfhqlX/vy9xynMDcV6Kd+9w8ZIzro6L1OGakEXpKXJy/Jt0CqgNWtxs2c=&amp;center_on_screen=true&amp;float_window=true&amp;height=800&amp;positioning_strategy=center_on_screen&amp;width=950" TargetMode="External"/><Relationship Id="rId59" Type="http://schemas.openxmlformats.org/officeDocument/2006/relationships/hyperlink" Target="https://my.apps.factset.com/viewer/?_app_id=central_doc_viewer&amp;_dd2=%26f%3Dsld%26c%3Dtrue%26os%3D135016%26oe%3D135021&amp;_doc_docfn=U2FsdGVkX19G9cjLCn0wKaxFr83aAyPR7kmnQmJYR9nISO8SMiGa/b/Se+3DftzufOFJ1tv+REi7bPEOhpckj/YqE/ofiaIdgvJIIZ8+sjw=&amp;center_on_screen=true&amp;float_window=true&amp;height=800&amp;positioning_strategy=center_on_screen&amp;width=950" TargetMode="External"/><Relationship Id="rId103" Type="http://schemas.openxmlformats.org/officeDocument/2006/relationships/hyperlink" Target="https://my.apps.factset.com/viewer/?_app_id=central_doc_viewer&amp;_dd2=%26f%3Dsld%26c%3Dtrue%26os%3D63323%26oe%3D63331&amp;_doc_docfn=U2FsdGVkX1+9sqEpeDU1uqo1rNbP6IV1wGM9EgZUnYGrh23N0EdxNsnjQe0BxTBeO2UeCZIr9yG4kk+NtLvuEu0ArfMNimQOUqBokQXqjuM=&amp;center_on_screen=true&amp;float_window=true&amp;height=800&amp;positioning_strategy=center_on_screen&amp;width=950" TargetMode="External"/><Relationship Id="rId124" Type="http://schemas.openxmlformats.org/officeDocument/2006/relationships/hyperlink" Target="https://my.apps.factset.com/viewer/?_app_id=central_doc_viewer&amp;_dd2=%26f%3Dsld%26c%3Dtrue%26os%3D66524%26oe%3D66531&amp;_doc_docfn=U2FsdGVkX1+XbdndS5I0/ZX+Dghca5EYC8AtdvHrm3cqEiPJSgijciBiBa6X0srceJ7Hcjn+EiCcHrbITsUxuTOK5V8Fcnl9dFF7ZypoEJ0=&amp;center_on_screen=true&amp;float_window=true&amp;height=800&amp;positioning_strategy=center_on_screen&amp;width=950" TargetMode="External"/><Relationship Id="rId70" Type="http://schemas.openxmlformats.org/officeDocument/2006/relationships/hyperlink" Target="https://my.apps.factset.com/viewer/?_app_id=central_doc_viewer&amp;_dd2=%26f%3Dsld%26c%3Dtrue%26os%3D141329%26oe%3D141330&amp;_doc_docfn=U2FsdGVkX1+ckmVR8TgmHaxtnrtNDSNcQxqLwpimbRgL4dgN2iNxisMzvPyfvKyaUkzsGtjsDwkZuqY9UaZ1oUN8jiJ2qSrCCr6+S3seCBs=&amp;center_on_screen=true&amp;float_window=true&amp;height=800&amp;positioning_strategy=center_on_screen&amp;width=950" TargetMode="External"/><Relationship Id="rId91" Type="http://schemas.openxmlformats.org/officeDocument/2006/relationships/hyperlink" Target="https://my.apps.factset.com/viewer/?_app_id=central_doc_viewer&amp;_dd2=%26f%3Dsld%26c%3Dtrue%26os%3D143233%26oe%3D143235&amp;_doc_docfn=U2FsdGVkX1+TNj3LV+eNK9xLkYscSCm/ZqHWtG/Y3AoYu4xXBeZaRQQUzMU7PzQIJVPRsIiqW9b5wXv5mQkHGg0B0otDOdSG3JV8vf32/YU=&amp;center_on_screen=true&amp;float_window=true&amp;height=800&amp;positioning_strategy=center_on_screen&amp;width=950" TargetMode="External"/><Relationship Id="rId145" Type="http://schemas.openxmlformats.org/officeDocument/2006/relationships/hyperlink" Target="https://my.apps.factset.com/viewer/?_app_id=central_doc_viewer&amp;_dd2=%26f%3Dsld%26c%3Dtrue%26os%3D67650%26oe%3D67651&amp;_doc_docfn=U2FsdGVkX198Yu30/uXm8nSkfeOWHtvQ78H6PR+Kw663fq/3CWG86/FQD7bpizigY3jWK+/ec1IZrf4/GL1gnZ7LHKBMubTWzZEab5DuMJ8=&amp;center_on_screen=true&amp;float_window=true&amp;height=800&amp;positioning_strategy=center_on_screen&amp;width=950" TargetMode="External"/><Relationship Id="rId166" Type="http://schemas.openxmlformats.org/officeDocument/2006/relationships/hyperlink" Target="https://my.apps.factset.com/viewer/?_app_id=central_doc_viewer&amp;_dd2=%26f%3Dsld%26c%3Dtrue%26os%3D69771%26oe%3D69778&amp;_doc_docfn=U2FsdGVkX19OUtkOP1wRF/tCDQXNbbkCej+NEMXwL+4ZgDUTSYqdbD2/2n6vRyViQ/CjQ1p+ySFhmtkPJDFGY4wjnblxbfMMrGukbclCjTs=&amp;center_on_screen=true&amp;float_window=true&amp;height=800&amp;positioning_strategy=center_on_screen&amp;width=950" TargetMode="External"/><Relationship Id="rId187" Type="http://schemas.openxmlformats.org/officeDocument/2006/relationships/hyperlink" Target="https://my.apps.factset.com/viewer/?_app_id=central_doc_viewer&amp;_dd2=%26f%3Dsld%26c%3Dtrue%26os%3D136586%26oe%3D136590&amp;_doc_docfn=U2FsdGVkX1/k6C+TvYh8HQ+4SwLaqn99tbN0wLuxCXZK+mCwyNeaHO9O3C+f4ZXuY0ZGFEWK09xSwk+2aNHihRCBB0mbo6ASIBVNk18l7Xo=&amp;center_on_screen=true&amp;float_window=true&amp;height=800&amp;positioning_strategy=center_on_screen&amp;width=950" TargetMode="External"/><Relationship Id="rId1" Type="http://schemas.openxmlformats.org/officeDocument/2006/relationships/hyperlink" Target="https://my.apps.factset.com/viewer/?_app_id=central_doc_viewer&amp;_dd2=%26f%3Dsld%26c%3Dtrue%26os%3D54427%26oe%3D54436&amp;_doc_docfn=U2FsdGVkX18C5Il+NVS5APxLxz5512jBbEAhJai1hU9aqscE3oAUz17qAwSbHUkFlbzAKX1lX12Z8JscqljFDS06Q2HNKWlnfaQ/mr0SGoQ=&amp;center_on_screen=true&amp;float_window=true&amp;height=800&amp;positioning_strategy=center_on_screen&amp;width=950" TargetMode="External"/><Relationship Id="rId212" Type="http://schemas.openxmlformats.org/officeDocument/2006/relationships/hyperlink" Target="https://my.apps.factset.com/viewer/?_app_id=central_doc_viewer&amp;_dd2=%26f%3Dsld%26c%3Dtrue%26os%3D152607%26oe%3D152613&amp;_doc_docfn=U2FsdGVkX1/GH6z2GVJscEiQawcZ1lP4te7zD++JsZy0xrltI/K+o4BJsJtpoH/Tdl83EnF/ZVfmANUGS52fIkcFhxa7a9Ec+NmuUpWD7Rw=&amp;center_on_screen=true&amp;float_window=true&amp;height=800&amp;positioning_strategy=center_on_screen&amp;width=950" TargetMode="External"/><Relationship Id="rId233" Type="http://schemas.openxmlformats.org/officeDocument/2006/relationships/drawing" Target="../drawings/drawing2.xml"/><Relationship Id="rId28" Type="http://schemas.openxmlformats.org/officeDocument/2006/relationships/hyperlink" Target="https://my.apps.factset.com/viewer/?_app_id=central_doc_viewer&amp;_dd2=%26f%3Dsld%26c%3Dtrue%26os%3D137764%26oe%3D137767&amp;_doc_docfn=U2FsdGVkX1+4Y+UmxRRQDNY+N4sSLjl56pTvWvmzwsiaHmUxyyUfwY3yE1XF4jFRnSLARDhx/FIzwQEp2c2yIAhOjwmDhFm4j4ORu5q+2b0=&amp;center_on_screen=true&amp;float_window=true&amp;height=800&amp;positioning_strategy=center_on_screen&amp;width=950" TargetMode="External"/><Relationship Id="rId49" Type="http://schemas.openxmlformats.org/officeDocument/2006/relationships/hyperlink" Target="https://my.apps.factset.com/viewer/?_app_id=central_doc_viewer&amp;_dd2=%26f%3Dsld%26c%3Dtrue%26os%3D134281%26oe%3D134287&amp;_doc_docfn=U2FsdGVkX1+3xbYKEbw0Y8mHxQLHg+gHKCJV0YVBS8+zdlQ1InRnZX4s5UpGLznFOVbRYVqi+TjtHzOrnpOJMrdOJlMjxD/TS7o882cTV3U=&amp;center_on_screen=true&amp;float_window=true&amp;height=800&amp;positioning_strategy=center_on_screen&amp;width=950" TargetMode="External"/><Relationship Id="rId114" Type="http://schemas.openxmlformats.org/officeDocument/2006/relationships/hyperlink" Target="https://my.apps.factset.com/viewer/?_app_id=central_doc_viewer&amp;_dd2=%26f%3Dsld%26c%3Dtrue%26os%3D65515%26oe%3D65523&amp;_doc_docfn=U2FsdGVkX1+jtyuJt7FVQuvNTVG2/8SeC5X0puIED/3yvGSjRvGUajiRerlPjnt0zFjyXenueExk6C+R/2HSdQJXGJ0zfN4nzP84V81HAdQ=&amp;center_on_screen=true&amp;float_window=true&amp;height=800&amp;positioning_strategy=center_on_screen&amp;width=950" TargetMode="External"/><Relationship Id="rId60" Type="http://schemas.openxmlformats.org/officeDocument/2006/relationships/hyperlink" Target="https://my.apps.factset.com/viewer/?_app_id=central_doc_viewer&amp;_dd2=%26f%3Dsld%26c%3Dtrue%26os%3D140606%26oe%3D140607&amp;_doc_docfn=U2FsdGVkX1+fC7GkSj60gRMW5D2+Bj1OCTDa5VH472+TVgQqPOL2Nz7imI9hAuj5HEFgKyx5PMSCdkSZ7+10Y//Ku7VsWSTINNN9WJ/IslY=&amp;center_on_screen=true&amp;float_window=true&amp;height=800&amp;positioning_strategy=center_on_screen&amp;width=950" TargetMode="External"/><Relationship Id="rId81" Type="http://schemas.openxmlformats.org/officeDocument/2006/relationships/hyperlink" Target="https://my.apps.factset.com/viewer/?_app_id=central_doc_viewer&amp;_dd2=%26f%3Dsld%26c%3Dtrue%26os%3D142534%26oe%3D142539&amp;_doc_docfn=U2FsdGVkX19wsfI9qhtwyVdnece9kdC4gJZpPcwHzrNdXq1BXYqX50xGFHwMXwaEYGIg2EP0+o4y1zfj0L2OJZsc2tZNiK4HI5DSKJPwAGI=&amp;center_on_screen=true&amp;float_window=true&amp;height=800&amp;positioning_strategy=center_on_screen&amp;width=950" TargetMode="External"/><Relationship Id="rId135" Type="http://schemas.openxmlformats.org/officeDocument/2006/relationships/hyperlink" Target="https://my.apps.factset.com/viewer/?_app_id=central_doc_viewer&amp;_dd2=%26f%3Dsld%26c%3Dtrue%26os%3D131800%26oe%3D131808&amp;_doc_docfn=U2FsdGVkX18upDQvnQeMwOGD4g+Mtgl3bJD/SioafeygyYc5ou39MmGCoTv8ndBhgphQOf/AWKUmk21scd5KWw4KVCUo+ObJRDmgo+o6rEI=&amp;center_on_screen=true&amp;float_window=true&amp;height=800&amp;positioning_strategy=center_on_screen&amp;width=950" TargetMode="External"/><Relationship Id="rId156" Type="http://schemas.openxmlformats.org/officeDocument/2006/relationships/hyperlink" Target="https://my.apps.factset.com/viewer/?_app_id=central_doc_viewer&amp;_dd2=%26f%3Dsld%26c%3Dtrue%26os%3D147485%26oe%3D147488&amp;_doc_docfn=U2FsdGVkX19avCEeA+xIcFI96NaYFS+CBleq9vKvN2EV651Hlx8Yqf1jCx1LXuWYRwL6oqDj+D1dBFKkLtbXGgK+sDJXyBYgWWuQ/IRlDLA=&amp;center_on_screen=true&amp;float_window=true&amp;height=800&amp;positioning_strategy=center_on_screen&amp;width=950" TargetMode="External"/><Relationship Id="rId177" Type="http://schemas.openxmlformats.org/officeDocument/2006/relationships/hyperlink" Target="https://my.apps.factset.com/viewer/?_app_id=central_doc_viewer&amp;_dd2=%26f%3Dsld%26c%3Dtrue%26os%3D135040%26oe%3D135044&amp;_doc_docfn=U2FsdGVkX1+JMmKHonvkGMcVrnR85e3SNgmj2b1ePGXgKjO1o8dyYAllK4+AaIoSwBQhetjQjoOXC6lOls+VqE6jb29C47kd/0t80rWFFrc=&amp;center_on_screen=true&amp;float_window=true&amp;height=800&amp;positioning_strategy=center_on_screen&amp;width=950" TargetMode="External"/><Relationship Id="rId198" Type="http://schemas.openxmlformats.org/officeDocument/2006/relationships/hyperlink" Target="https://my.apps.factset.com/viewer/?_app_id=central_doc_viewer&amp;_dd2=%26f%3Dsld%26c%3Dtrue%26os%3D199109%26oe%3D199115&amp;_doc_docfn=U2FsdGVkX1+Ghl18+Y9JniucKXBnbSNRU7li2826hDP8AVqH8hFrBiYGG9cbeQRxXcBnOtWaOxtq00Re0+4A/yWAE+SuwYl+jq+cOzJXUs4=&amp;center_on_screen=true&amp;float_window=true&amp;height=800&amp;positioning_strategy=center_on_screen&amp;width=950" TargetMode="External"/><Relationship Id="rId202" Type="http://schemas.openxmlformats.org/officeDocument/2006/relationships/hyperlink" Target="https://my.apps.factset.com/viewer/?_app_id=central_doc_viewer&amp;_dd2=%26f%3Dsld%26c%3Dtrue%26os%3D151265%26oe%3D151271&amp;_doc_docfn=U2FsdGVkX1/A906gqXIBLNtJZXPidydJA8Pjiw9TdVpDBn3+0tRZNiHH5CJk6jYYAqmg7G5zZBVvpUv893pweuOdebtdmYoAhpORytJgT3o=&amp;center_on_screen=true&amp;float_window=true&amp;height=800&amp;positioning_strategy=center_on_screen&amp;width=950" TargetMode="External"/><Relationship Id="rId223" Type="http://schemas.openxmlformats.org/officeDocument/2006/relationships/hyperlink" Target="https://my.apps.factset.com/viewer/?_app_id=central_doc_viewer&amp;_dd2=%26f%3Dsld%26c%3Dtrue%26os%3D55545%26oe%3D55554&amp;_doc_docfn=U2FsdGVkX19vHYm/7YSFR1cWDkjLqigC/SYp43cFbyGRMD0YVavbwZsqUIk48sBu0Kxjb88r23CbYgP4EYzmkFzUCB6sz95fkZbep/QCC84=&amp;center_on_screen=true&amp;float_window=true&amp;height=800&amp;positioning_strategy=center_on_screen&amp;width=950" TargetMode="External"/><Relationship Id="rId18" Type="http://schemas.openxmlformats.org/officeDocument/2006/relationships/hyperlink" Target="https://my.apps.factset.com/viewer/?_app_id=central_doc_viewer&amp;_dd2=%26f%3Dsld%26c%3Dtrue%26os%3D142030%26oe%3D142035&amp;_doc_docfn=U2FsdGVkX18kWnaO6J34nH0K9lndoXUAWw+c8HhcV6evWd2LZ/raF2Jis1OLO7zQPZnsD28txBE95YsQpd8YytqiWhWyuZX5rPgZCSaHYQU=&amp;center_on_screen=true&amp;float_window=true&amp;height=800&amp;positioning_strategy=center_on_screen&amp;width=950" TargetMode="External"/><Relationship Id="rId39" Type="http://schemas.openxmlformats.org/officeDocument/2006/relationships/hyperlink" Target="https://my.apps.factset.com/viewer/?_app_id=central_doc_viewer&amp;_dd2=%26f%3Dsld%26c%3Dtrue%26os%3D138293%26oe%3D138298&amp;_doc_docfn=U2FsdGVkX19mopqmOvOUZ96/KNvzcv8xrG6naa43jW9FDn8kRetxBYoAqJxoQmc9Ur3NgHXB+q0s0xejAeHld/So/5uBHLKLib3GqCgIhps=&amp;center_on_screen=true&amp;float_window=true&amp;height=800&amp;positioning_strategy=center_on_screen&amp;width=950" TargetMode="External"/><Relationship Id="rId50" Type="http://schemas.openxmlformats.org/officeDocument/2006/relationships/hyperlink" Target="https://my.apps.factset.com/viewer/?_app_id=central_doc_viewer&amp;_dd2=%26f%3Dsld%26c%3Dtrue%26os%3D131403%26oe%3D131409&amp;_doc_docfn=U2FsdGVkX19nKCVBx4TB7qpGfwBw0n+ZwcvxkCtMGtcr4/bZ5j1BVp3+8b4H8KzWOb08Q6t8r4bFRNREk7o9WFffB6aN1x26/XhfTMpFgP4=&amp;center_on_screen=true&amp;float_window=true&amp;height=800&amp;positioning_strategy=center_on_screen&amp;width=950" TargetMode="External"/><Relationship Id="rId104" Type="http://schemas.openxmlformats.org/officeDocument/2006/relationships/hyperlink" Target="https://my.apps.factset.com/viewer/?_app_id=central_doc_viewer&amp;_dd2=%26f%3Dsld%26c%3Dtrue%26os%3D64708%26oe%3D64716&amp;_doc_docfn=U2FsdGVkX19E7X0e4pTVeqe6KqlNsGNjO4sbu6WW1/4rEbSL5hlHAJbL5kjqVAX2MHZuslZyivUHqkVEAYwzQjQjKnIT/4dIGttig2ZxA8E=&amp;center_on_screen=true&amp;float_window=true&amp;height=800&amp;positioning_strategy=center_on_screen&amp;width=950" TargetMode="External"/><Relationship Id="rId125" Type="http://schemas.openxmlformats.org/officeDocument/2006/relationships/hyperlink" Target="https://my.apps.factset.com/viewer/?_app_id=central_doc_viewer&amp;_dd2=%26f%3Dsld%26c%3Dtrue%26os%3D131087%26oe%3D131094&amp;_doc_docfn=U2FsdGVkX1/OiPmbhcLJmoYpkhw/kGgYc65szaCXuPUsKOmdz5+Q/hyPlu22TJzG2y6iRyJftCmLT8NeUzmYO41SGsCBiEUbS7qwWbPXZxo=&amp;center_on_screen=true&amp;float_window=true&amp;height=800&amp;positioning_strategy=center_on_screen&amp;width=950" TargetMode="External"/><Relationship Id="rId146" Type="http://schemas.openxmlformats.org/officeDocument/2006/relationships/hyperlink" Target="https://my.apps.factset.com/viewer/?_app_id=central_doc_viewer&amp;_dd2=%26f%3Dsld%26c%3Dtrue%26os%3D69035%26oe%3D69041&amp;_doc_docfn=U2FsdGVkX1+69WKciU3TP9btarCfznPK9bk/StgO2nqT/WjMjfOzFRGF1Y9RN+KVVy/dVMY6s4wqS86hM4G1Px87CZoWlSCSr10KYjNPdSI=&amp;center_on_screen=true&amp;float_window=true&amp;height=800&amp;positioning_strategy=center_on_screen&amp;width=950" TargetMode="External"/><Relationship Id="rId167" Type="http://schemas.openxmlformats.org/officeDocument/2006/relationships/hyperlink" Target="https://my.apps.factset.com/viewer/?_app_id=central_doc_viewer&amp;_dd2=%26f%3Dsld%26c%3Dtrue%26os%3D133959%26oe%3D133966&amp;_doc_docfn=U2FsdGVkX1+pEvDyM1nSn3iGxjrJLkezn9DytLxdWfd22gr5AIF83M5OlE/AyV6/0QlYLQUcDzEmxQlHsyEcKsR5XxwtaCP9yTQcB3FUcf4=&amp;center_on_screen=true&amp;float_window=true&amp;height=800&amp;positioning_strategy=center_on_screen&amp;width=950" TargetMode="External"/><Relationship Id="rId188" Type="http://schemas.openxmlformats.org/officeDocument/2006/relationships/hyperlink" Target="https://my.apps.factset.com/viewer/?_app_id=central_doc_viewer&amp;_dd2=%26f%3Dsld%26c%3Dtrue%26os%3D199845%26oe%3D199851&amp;_doc_docfn=U2FsdGVkX18q/6PEhrDlhMC5L2QNd+ZCITGe3sujEr2plRixMU5wPXhq0GlzFCK7ZJ4P0gwwz8OR2Nin2eH6n5q4KNbr7caVQ/ZehAqlpTo=&amp;center_on_screen=true&amp;float_window=true&amp;height=800&amp;positioning_strategy=center_on_screen&amp;width=950" TargetMode="External"/><Relationship Id="rId71" Type="http://schemas.openxmlformats.org/officeDocument/2006/relationships/hyperlink" Target="https://my.apps.factset.com/viewer/?_app_id=central_doc_viewer&amp;_dd2=%26f%3Dsld%26c%3Dtrue%26os%3D141125%26oe%3D141128&amp;_doc_docfn=U2FsdGVkX1+JO91JwFv+q4fymyXQ6xaCVMPsSPwDA2xGDR0wNhQsCyPshpznGKMj79NwMwrYT8/PXFaLSN4HePPztIRAcDJBtkcg0+H7CRE=&amp;center_on_screen=true&amp;float_window=true&amp;height=800&amp;positioning_strategy=center_on_screen&amp;width=950" TargetMode="External"/><Relationship Id="rId92" Type="http://schemas.openxmlformats.org/officeDocument/2006/relationships/hyperlink" Target="https://my.apps.factset.com/viewer/?_app_id=central_doc_viewer&amp;_dd2=%26f%3Dsld%26c%3Dtrue%26os%3D143034%26oe%3D143037&amp;_doc_docfn=U2FsdGVkX1/M3oosNJY8Icc1JoYZcPuCIMHwQDulaHEet9t0s7v2iZoQiBF+nfjxZoQsR6CdVtkK3zkgbqogKuhtU/1cHg7qZao5vAaRp9Q=&amp;center_on_screen=true&amp;float_window=true&amp;height=800&amp;positioning_strategy=center_on_screen&amp;width=950" TargetMode="External"/><Relationship Id="rId213" Type="http://schemas.openxmlformats.org/officeDocument/2006/relationships/hyperlink" Target="https://my.apps.factset.com/viewer/?_app_id=central_doc_viewer&amp;_dd2=%26f%3Dsld%26c%3Dtrue%26os%3D216095%26oe%3D216102&amp;_doc_docfn=U2FsdGVkX1+av2IHIfEG9tniaI1B9vxxvmgX4shR1cYF5EFNz+SjOjHkKsalqh67C6k/AT8dS++mbT4Pu3YF8ncqVe/nsUYyLKjNDLfhY5s=&amp;center_on_screen=true&amp;float_window=true&amp;height=800&amp;positioning_strategy=center_on_screen&amp;width=950" TargetMode="External"/><Relationship Id="rId2" Type="http://schemas.openxmlformats.org/officeDocument/2006/relationships/hyperlink" Target="https://my.apps.factset.com/viewer/?_app_id=central_doc_viewer&amp;_dd2=%26f%3Dsld%26c%3Dtrue%26os%3D55800%26oe%3D55809&amp;_doc_docfn=U2FsdGVkX1/HvpaAnFBfd1DpZWXGkfbLJmuanxhco56VmwAUExSuQPfwBzXMveUQsHzUd5OZ0oGQvNq6mZMZHEw0hf3r1aK6Jijgh6A/1AA=&amp;center_on_screen=true&amp;float_window=true&amp;height=800&amp;positioning_strategy=center_on_screen&amp;width=950" TargetMode="External"/><Relationship Id="rId29" Type="http://schemas.openxmlformats.org/officeDocument/2006/relationships/hyperlink" Target="https://my.apps.factset.com/viewer/?_app_id=central_doc_viewer&amp;_dd2=%26f%3Dsld%26c%3Dtrue%26os%3D137562%26oe%3D137565&amp;_doc_docfn=U2FsdGVkX1/60mXuqXYAZbwyydgmdmp14Q6sItu09PLrBc1UF3ay6bL1Vwuez42aKHr49hwOMW3S1lcu2rd06y+WW1mtIEX8hRZJccsfG7I=&amp;center_on_screen=true&amp;float_window=true&amp;height=800&amp;positioning_strategy=center_on_screen&amp;width=950" TargetMode="External"/><Relationship Id="rId40" Type="http://schemas.openxmlformats.org/officeDocument/2006/relationships/hyperlink" Target="https://my.apps.factset.com/viewer/?_app_id=central_doc_viewer&amp;_dd2=%26f%3Dsld%26c%3Dtrue%26os%3D138083%26oe%3D138088&amp;_doc_docfn=U2FsdGVkX1+EncR8JzDG91csOiI5AHrAkc4DmF9P3G/EjZBsYOpnEA5apLXy4WyA2f5W7BdXRYz8T64bO8SM9KqL42zw84XzLOJUaR7sIyI=&amp;center_on_screen=true&amp;float_window=true&amp;height=800&amp;positioning_strategy=center_on_screen&amp;width=950" TargetMode="External"/><Relationship Id="rId115" Type="http://schemas.openxmlformats.org/officeDocument/2006/relationships/hyperlink" Target="https://my.apps.factset.com/viewer/?_app_id=central_doc_viewer&amp;_dd2=%26f%3Dsld%26c%3Dtrue%26os%3D130161%26oe%3D130169&amp;_doc_docfn=U2FsdGVkX1+OXxZMT6+QbuOLZGRgBhNtIOp5XBrixQwd1d/bdDlGMwkLHxdQSuOuddkSDgwto0yiwbHAZqU3oMIC1AbBASkgWx7YimxQgNk=&amp;center_on_screen=true&amp;float_window=true&amp;height=800&amp;positioning_strategy=center_on_screen&amp;width=950" TargetMode="External"/><Relationship Id="rId136" Type="http://schemas.openxmlformats.org/officeDocument/2006/relationships/hyperlink" Target="https://my.apps.factset.com/viewer/?_app_id=central_doc_viewer&amp;_dd2=%26f%3Dsld%26c%3Dtrue%26os%3D195039%26oe%3D195047&amp;_doc_docfn=U2FsdGVkX18O+iDoeNFKfVSbg1HirOKPb8c6iFQRdUatPaGt3Vo47o4Xe+d5Avg4xub/fhlrd3/AigVibB1V4mvA2gwwCVT0SQM0D36q0SY=&amp;center_on_screen=true&amp;float_window=true&amp;height=800&amp;positioning_strategy=center_on_screen&amp;width=950" TargetMode="External"/><Relationship Id="rId157" Type="http://schemas.openxmlformats.org/officeDocument/2006/relationships/hyperlink" Target="https://my.apps.factset.com/viewer/?_app_id=central_doc_viewer&amp;_dd2=%26f%3Dsld%26c%3Dtrue%26os%3D133260%26oe%3D133261&amp;_doc_docfn=U2FsdGVkX181/hTYgGlIZ6smm3by6yLeWli71qcKubvJreaSgsc8qsw/XuQDwwHth9juPd+aS/zEiBjB22E0Hi4OK78PD+UKWkaDXqYOwLI=&amp;center_on_screen=true&amp;float_window=true&amp;height=800&amp;positioning_strategy=center_on_screen&amp;width=950" TargetMode="External"/><Relationship Id="rId178" Type="http://schemas.openxmlformats.org/officeDocument/2006/relationships/hyperlink" Target="https://my.apps.factset.com/viewer/?_app_id=central_doc_viewer&amp;_dd2=%26f%3Dsld%26c%3Dtrue%26os%3D198299%26oe%3D198305&amp;_doc_docfn=U2FsdGVkX1/WKva1SBjmfCfnTbhJY75kMqILizjtG1+C+/l0eIv+nbQT2e13dT5+321F5AOPzz+pIXmeBkUFb1jS2UMPe5fOuvYvPNFa53M=&amp;center_on_screen=true&amp;float_window=true&amp;height=800&amp;positioning_strategy=center_on_screen&amp;width=950" TargetMode="External"/><Relationship Id="rId61" Type="http://schemas.openxmlformats.org/officeDocument/2006/relationships/hyperlink" Target="https://my.apps.factset.com/viewer/?_app_id=central_doc_viewer&amp;_dd2=%26f%3Dsld%26c%3Dtrue%26os%3D140418%26oe%3D140419&amp;_doc_docfn=U2FsdGVkX1/WnzD0x5WZbuGH33Chlc7RvHBf8st3yz3/yGiniXyyWcsbdbnEDlAtXxdAVPnKim5Y5RCelyn58d7HTfoQlXzXIxLzI5K8tXY=&amp;center_on_screen=true&amp;float_window=true&amp;height=800&amp;positioning_strategy=center_on_screen&amp;width=950" TargetMode="External"/><Relationship Id="rId82" Type="http://schemas.openxmlformats.org/officeDocument/2006/relationships/hyperlink" Target="https://my.apps.factset.com/viewer/?_app_id=central_doc_viewer&amp;_dd2=%26f%3Dsld%26c%3Dtrue%26os%3D142336%26oe%3D142341&amp;_doc_docfn=U2FsdGVkX1/opdw7rX5Kiq9TUjXKjf3MymUYt1WtIMCq0n+mOs9/X5VfXggZcosYSLx0GYjJYpgKthAbJ8MteyuIWf1HU0sXrov1QO3XHvE=&amp;center_on_screen=true&amp;float_window=true&amp;height=800&amp;positioning_strategy=center_on_screen&amp;width=950" TargetMode="External"/><Relationship Id="rId199" Type="http://schemas.openxmlformats.org/officeDocument/2006/relationships/hyperlink" Target="https://my.apps.factset.com/viewer/?_app_id=central_doc_viewer&amp;_dd2=%26f%3Dsld%26c%3Dtrue%26os%3D148613%26oe%3D148619&amp;_doc_docfn=U2FsdGVkX189lfinW2KQc4Tj7nfCYXBbBMIqy31+JLKm0Nckk3y+BvreH4ThIuJZqUP2xglB2v9zd4yB+UINJBNoNrKTePHQS3GN4xG3Jbk=&amp;center_on_screen=true&amp;float_window=true&amp;height=800&amp;positioning_strategy=center_on_screen&amp;width=950" TargetMode="External"/><Relationship Id="rId203" Type="http://schemas.openxmlformats.org/officeDocument/2006/relationships/hyperlink" Target="https://my.apps.factset.com/viewer/?_app_id=central_doc_viewer&amp;_dd2=%26f%3Dsld%26c%3Dtrue%26os%3D151039%26oe%3D151045&amp;_doc_docfn=U2FsdGVkX182dIyELYnsLwp4VDWXjYIpGttCjiXM5HI02l6+NofP9KXy52YCyFnGv6sc0WAA8qJ0yepcWgxP0TXfflUwE6mn+pHDxppHgxA=&amp;center_on_screen=true&amp;float_window=true&amp;height=800&amp;positioning_strategy=center_on_screen&amp;width=950" TargetMode="External"/><Relationship Id="rId19" Type="http://schemas.openxmlformats.org/officeDocument/2006/relationships/hyperlink" Target="https://my.apps.factset.com/viewer/?_app_id=central_doc_viewer&amp;_dd2=%26f%3Dsld%26c%3Dtrue%26os%3D141835%26oe%3D141840&amp;_doc_docfn=U2FsdGVkX1/mvtiIpz0lB2L8mI0chqJu5k+kjvOI/JOk/14WAWHx+klOVr6TgKzNbMludq5msbF8TLX9gebTP1aMrY7tQI6+cFCUTqMYcco=&amp;center_on_screen=true&amp;float_window=true&amp;height=800&amp;positioning_strategy=center_on_screen&amp;width=950" TargetMode="External"/><Relationship Id="rId224" Type="http://schemas.openxmlformats.org/officeDocument/2006/relationships/hyperlink" Target="https://my.apps.factset.com/viewer/?_app_id=central_doc_viewer&amp;_dd2=%26f%3Dsld%26c%3Dtrue%26os%3D56918%26oe%3D56927&amp;_doc_docfn=U2FsdGVkX189nEOhaUrahImwQSvRWn5bNuu5zalNVW0Eqnfi05zF/xJ6/99WoKVw1psTYSTyQtVuREf/Ruv+1SYSWwmu4BlDly4b3h58xfE=&amp;center_on_screen=true&amp;float_window=true&amp;height=800&amp;positioning_strategy=center_on_screen&amp;width=950" TargetMode="External"/><Relationship Id="rId30" Type="http://schemas.openxmlformats.org/officeDocument/2006/relationships/hyperlink" Target="https://my.apps.factset.com/viewer/?_app_id=central_doc_viewer&amp;_dd2=%26f%3Dsld%26c%3Dtrue%26os%3D137360%26oe%3D137363&amp;_doc_docfn=U2FsdGVkX18nEacuWAnMVIwNXkwTFbVj1iY+XT48174p5XFepdeKa0c3ifwGv+4z7GhKyPzDzy06qug2KOYTVqqdL71P2n5lO/lnouyCMlk=&amp;center_on_screen=true&amp;float_window=true&amp;height=800&amp;positioning_strategy=center_on_screen&amp;width=950" TargetMode="External"/><Relationship Id="rId105" Type="http://schemas.openxmlformats.org/officeDocument/2006/relationships/hyperlink" Target="https://my.apps.factset.com/viewer/?_app_id=central_doc_viewer&amp;_dd2=%26f%3Dsld%26c%3Dtrue%26os%3D129413%26oe%3D129418&amp;_doc_docfn=U2FsdGVkX18DyXymqNrA5EbdpYj8ZZCQhe0+F6+S8ZEf0gPM2Vn2Bth9bcli3sFACf9mtySp2lvVwFwW5mrr1ODKXZFxdR0Y8Vl5G2i7jyE=&amp;center_on_screen=true&amp;float_window=true&amp;height=800&amp;positioning_strategy=center_on_screen&amp;width=950" TargetMode="External"/><Relationship Id="rId126" Type="http://schemas.openxmlformats.org/officeDocument/2006/relationships/hyperlink" Target="https://my.apps.factset.com/viewer/?_app_id=central_doc_viewer&amp;_dd2=%26f%3Dsld%26c%3Dtrue%26os%3D194324%26oe%3D194331&amp;_doc_docfn=U2FsdGVkX19XUZSlgHR+USQoy38DsheQlfwfHRFJG40RQpCUfMKo9kCGlj8tCUs+e2oRNS+aLToR2aQuDB7e8eNPF0KjdDxYY5qyyTxAIqM=&amp;center_on_screen=true&amp;float_window=true&amp;height=800&amp;positioning_strategy=center_on_screen&amp;width=950" TargetMode="External"/><Relationship Id="rId147" Type="http://schemas.openxmlformats.org/officeDocument/2006/relationships/hyperlink" Target="https://my.apps.factset.com/viewer/?_app_id=central_doc_viewer&amp;_dd2=%26f%3Dsld%26c%3Dtrue%26os%3D68380%26oe%3D68387&amp;_doc_docfn=U2FsdGVkX19Hv1N781I8z/GnuIjSUtpNwLeUE4rA5IuIpOnICuVzGePQCvP/Pt2mUJmuR/CfLoNmiJGWYPxwYNXLRY1YutswOnEhmn2ibuI=&amp;center_on_screen=true&amp;float_window=true&amp;height=800&amp;positioning_strategy=center_on_screen&amp;width=950" TargetMode="External"/><Relationship Id="rId168" Type="http://schemas.openxmlformats.org/officeDocument/2006/relationships/hyperlink" Target="https://my.apps.factset.com/viewer/?_app_id=central_doc_viewer&amp;_dd2=%26f%3Dsld%26c%3Dtrue%26os%3D197216%26oe%3D197225&amp;_doc_docfn=U2FsdGVkX1/uKJFWB+lIJAhzi+Du5q1WNYzaGkA+3gNw8ppH+PokjDpxexJbOCWxV7kDlTxhwKm7zNqBtE/SnTaH4yamIXHwAksA+o22UWM=&amp;center_on_screen=true&amp;float_window=true&amp;height=800&amp;positioning_strategy=center_on_screen&amp;width=950" TargetMode="External"/><Relationship Id="rId51" Type="http://schemas.openxmlformats.org/officeDocument/2006/relationships/hyperlink" Target="https://my.apps.factset.com/viewer/?_app_id=central_doc_viewer&amp;_dd2=%26f%3Dsld%26c%3Dtrue%26os%3D139928%26oe%3D139930&amp;_doc_docfn=U2FsdGVkX19QpT6r94r8OI2E8+DANqfWkZlKWJudl4hNgaFv0uBzWNh/L2jb0Ht/+/nhe/4DDg/VunbVabiwunfxKkoi+ZjsfwtPDKFwye8=&amp;center_on_screen=true&amp;float_window=true&amp;height=800&amp;positioning_strategy=center_on_screen&amp;width=950" TargetMode="External"/><Relationship Id="rId72" Type="http://schemas.openxmlformats.org/officeDocument/2006/relationships/hyperlink" Target="https://my.apps.factset.com/viewer/?_app_id=central_doc_viewer&amp;_dd2=%26f%3Dsld%26c%3Dtrue%26os%3D140920%26oe%3D140924&amp;_doc_docfn=U2FsdGVkX1+fbTaQbvvB+MH43+MMKPiOIgPAGHcOi/E7rE27SP2LvK0E3A2vZ6se2nRVNDI+S/vxX9B/Jw522pVr6Gnwu6S6tHviIAe9n1M=&amp;center_on_screen=true&amp;float_window=true&amp;height=800&amp;positioning_strategy=center_on_screen&amp;width=950" TargetMode="External"/><Relationship Id="rId93" Type="http://schemas.openxmlformats.org/officeDocument/2006/relationships/hyperlink" Target="https://my.apps.factset.com/viewer/?_app_id=central_doc_viewer&amp;_dd2=%26f%3Dsld%26c%3Dtrue%26os%3D62533%26oe%3D62542&amp;_doc_docfn=U2FsdGVkX18FQwCVRd2QtyAgtDiFhbPxTo6M/k8FPNcKFtovSobuorkjG0GLQIyhCBAv2g0oLsQnUOMkUNQ4lDJkjnFFd0NURF+BO1BamoI=&amp;center_on_screen=true&amp;float_window=true&amp;height=800&amp;positioning_strategy=center_on_screen&amp;width=950" TargetMode="External"/><Relationship Id="rId189" Type="http://schemas.openxmlformats.org/officeDocument/2006/relationships/hyperlink" Target="https://my.apps.factset.com/viewer/?_app_id=central_doc_viewer&amp;_dd2=%26f%3Dsld%26c%3Dtrue%26os%3D149349%26oe%3D149353&amp;_doc_docfn=U2FsdGVkX1+VlqOwFs61ffIMc8srrBYy2CpTTJNUeNOzDKBmV9QpE911+S7/9Y0YlzTe517dlz8WAhEP+lMARrfcxdlqD76LPF+CnfuLjFc=&amp;center_on_screen=true&amp;float_window=true&amp;height=800&amp;positioning_strategy=center_on_screen&amp;width=950" TargetMode="External"/><Relationship Id="rId3" Type="http://schemas.openxmlformats.org/officeDocument/2006/relationships/hyperlink" Target="https://my.apps.factset.com/viewer/?_app_id=central_doc_viewer&amp;_dd2=%26f%3Dsld%26c%3Dtrue%26os%3D121164%26oe%3D121173&amp;_doc_docfn=U2FsdGVkX1/+FOfc5VZyL/CceNF//DFas4hio5lKgJyhWYnh4qJjS15P19NSiueYGY+PtY3d9D1a/2sLAopgkeoLpe1Zvrii9JjEMuKuB34=&amp;center_on_screen=true&amp;float_window=true&amp;height=800&amp;positioning_strategy=center_on_screen&amp;width=950" TargetMode="External"/><Relationship Id="rId214" Type="http://schemas.openxmlformats.org/officeDocument/2006/relationships/hyperlink" Target="https://my.apps.factset.com/viewer/?_app_id=central_doc_viewer&amp;_dd2=%26f%3Dsld%26c%3Dtrue%26os%3D205441%26oe%3D205448&amp;_doc_docfn=U2FsdGVkX1/n92qVJ24zFW88QJwo2tnNnQ9evweBtcirkS8/vFnF2IdeAU4fmKG0I/VAY6DFWpOo9rsZD+8cq3C6MdDUS7WD2/DFCokViWM=&amp;center_on_screen=true&amp;float_window=true&amp;height=800&amp;positioning_strategy=center_on_screen&amp;width=950" TargetMode="External"/><Relationship Id="rId116" Type="http://schemas.openxmlformats.org/officeDocument/2006/relationships/hyperlink" Target="https://my.apps.factset.com/viewer/?_app_id=central_doc_viewer&amp;_dd2=%26f%3Dsld%26c%3Dtrue%26os%3D193398%26oe%3D193406&amp;_doc_docfn=U2FsdGVkX18MEzAYhczv02FVCkKKFiwAYerV7qbs/osUOvvM1c0UnZlGGlo9AtuCPupLbqeAXWj1jCt0bedglaarqO661SpV0GTgQ5C7d7s=&amp;center_on_screen=true&amp;float_window=true&amp;height=800&amp;positioning_strategy=center_on_screen&amp;width=950" TargetMode="External"/><Relationship Id="rId137" Type="http://schemas.openxmlformats.org/officeDocument/2006/relationships/hyperlink" Target="https://my.apps.factset.com/viewer/?_app_id=central_doc_viewer&amp;_dd2=%26f%3Dsld%26c%3Dtrue%26os%3D144535%26oe%3D144544&amp;_doc_docfn=U2FsdGVkX1/mHKMRA+UoosADjv1Q2Z+rAj/bAQBdkQhEHeHnw9r1/iCT6zcVph2cySHIiLkQ5PizsCbZxsC4iohrHkPu99TydG+l7Bb2clc=&amp;center_on_screen=true&amp;float_window=true&amp;height=800&amp;positioning_strategy=center_on_screen&amp;width=950" TargetMode="External"/><Relationship Id="rId158" Type="http://schemas.openxmlformats.org/officeDocument/2006/relationships/hyperlink" Target="https://my.apps.factset.com/viewer/?_app_id=central_doc_viewer&amp;_dd2=%26f%3Dsld%26c%3Dtrue%26os%3D196517%26oe%3D196518&amp;_doc_docfn=U2FsdGVkX1/XPGPFFajTiqdOuTnhp2mQyqE5kNE8CahDQIIZXt19zUvSMLUK2mD0kG74psXVCW4qiZHydH/fooy6An+Z2QVACU2Epq0GZOs=&amp;center_on_screen=true&amp;float_window=true&amp;height=800&amp;positioning_strategy=center_on_screen&amp;width=950" TargetMode="External"/></Relationships>
</file>

<file path=xl/worksheets/_rels/sheet3.xml.rels><?xml version="1.0" encoding="UTF-8" standalone="yes"?>
<Relationships xmlns="http://schemas.openxmlformats.org/package/2006/relationships"><Relationship Id="rId117" Type="http://schemas.openxmlformats.org/officeDocument/2006/relationships/hyperlink" Target="https://my.apps.factset.com/viewer/?_app_id=central_doc_viewer&amp;_dd2=%26f%3Dsld%26c%3Dtrue%26os%3D294828%26oe%3D294834&amp;_doc_docfn=U2FsdGVkX18/he10pv2CRzq6gK8BpsrDKE3FAQRpQ/S1wZAO+1eVLHqMk3bojJEVnPSacB6dM7X0UxxbFmP4/b4LxCbcLgH5m5ipAvxI28E=&amp;center_on_screen=true&amp;float_window=true&amp;height=800&amp;positioning_strategy=center_on_screen&amp;width=950" TargetMode="External"/><Relationship Id="rId299" Type="http://schemas.openxmlformats.org/officeDocument/2006/relationships/hyperlink" Target="https://my.apps.factset.com/viewer/?_app_id=central_doc_viewer&amp;_dd2=%26f%3Dsld%26c%3Dtrue%26os%3D297468%26oe%3D297477&amp;_doc_docfn=U2FsdGVkX1+tGPRhQ1ctWdEZveyKs3WjClPIZTBLAFyaevNVX6+dTJYzMe+EKRAXCgXsiiuKW8yzeCpqwk8R6M/xn8Ja7jYIGWxjEKtygBU=&amp;center_on_screen=true&amp;float_window=true&amp;height=800&amp;positioning_strategy=center_on_screen&amp;width=950" TargetMode="External"/><Relationship Id="rId21" Type="http://schemas.openxmlformats.org/officeDocument/2006/relationships/hyperlink" Target="https://my.apps.factset.com/viewer/?_app_id=central_doc_viewer&amp;_dd2=%26f%3Dsld%26c%3Dtrue%26os%3D215324%26oe%3D215331&amp;_doc_docfn=U2FsdGVkX18RGkpTuG50je9rWr2vpvqDio6JV2tTCcunAE6FCZB4N55mVfZ1O/0ZqW22jbsz+BMZssK0aT0zmtf+In3mf/ZJtv/PrL3GgAU=&amp;center_on_screen=true&amp;float_window=true&amp;height=800&amp;positioning_strategy=center_on_screen&amp;width=950" TargetMode="External"/><Relationship Id="rId63" Type="http://schemas.openxmlformats.org/officeDocument/2006/relationships/hyperlink" Target="https://my.apps.factset.com/viewer/?_app_id=central_doc_viewer&amp;_dd2=%26f%3Dsld%26c%3Dtrue%26os%3D354901%26oe%3D354906&amp;_doc_docfn=U2FsdGVkX1+3cNWV4eksMpiEyCCnp+r7lRlgJecOICQ8qx0eUptXS+QDUieIaSOpvT7zZ/+LzotsPqy0Q+5w10p+5MYH1ci5AOOxl8WAC8A=&amp;center_on_screen=true&amp;float_window=true&amp;height=800&amp;positioning_strategy=center_on_screen&amp;width=950" TargetMode="External"/><Relationship Id="rId159" Type="http://schemas.openxmlformats.org/officeDocument/2006/relationships/hyperlink" Target="https://my.apps.factset.com/viewer/?_app_id=central_doc_viewer&amp;_dd2=%26f%3Dsld%26c%3Dtrue%26os%3D361661%26oe%3D361662&amp;_doc_docfn=U2FsdGVkX1/TgZOPcbI4PIDaKfxshYUy40E/XgiVs2IfgPK81QExE/Ro0VgM8kHi58Ndc8XRyu+MxHW7wM5ovubzzMN2dv6XjZVO3QEaspI=&amp;center_on_screen=true&amp;float_window=true&amp;height=800&amp;positioning_strategy=center_on_screen&amp;width=950" TargetMode="External"/><Relationship Id="rId324" Type="http://schemas.openxmlformats.org/officeDocument/2006/relationships/hyperlink" Target="https://my.apps.factset.com/viewer/?_app_id=central_doc_viewer&amp;_dd2=%26f%3Dsld%26c%3Dtrue%26os%3D228950%26oe%3D228951&amp;_doc_docfn=U2FsdGVkX18TBux80BZER+4p2ZML6EuOsUtFeE8geSPuKKcm34fdq3CpNCbPJLcmX+vqj5Xc1DHdMyXzwE+9krBFRjMFMdmhfj0FE7Noy4g=&amp;center_on_screen=true&amp;float_window=true&amp;height=800&amp;positioning_strategy=center_on_screen&amp;width=950" TargetMode="External"/><Relationship Id="rId366" Type="http://schemas.openxmlformats.org/officeDocument/2006/relationships/hyperlink" Target="https://my.apps.factset.com/viewer/?_app_id=central_doc_viewer&amp;_dd2=%26f%3Dsld%26c%3Dtrue%26os%3D242828%26oe%3D242836&amp;_doc_docfn=U2FsdGVkX18x7ul8b2e3Zm/GKSX3PfBMfzClQtH37d7PODAtbeawjyWxhqvVTUJL4T5USZ8AsWj0atpbc2e1VdZ8012tuvk+FttqMakYJpA=&amp;center_on_screen=true&amp;float_window=true&amp;height=800&amp;positioning_strategy=center_on_screen&amp;width=950" TargetMode="External"/><Relationship Id="rId170" Type="http://schemas.openxmlformats.org/officeDocument/2006/relationships/hyperlink" Target="https://my.apps.factset.com/viewer/?_app_id=central_doc_viewer&amp;_dd2=%26f%3Dsld%26c%3Dtrue%26os%3D493138%26oe%3D493144&amp;_doc_docfn=U2FsdGVkX1+bJYF+PWWi7hXVX7K1CGx1swlPmt6cPIcs50kOQFXeLBFJfLRsxsbWY1r0xwZxxVtGxrRk1gBhAUrAO141/mEoU4wXdHV90m8=&amp;center_on_screen=true&amp;float_window=true&amp;height=800&amp;positioning_strategy=center_on_screen&amp;width=950" TargetMode="External"/><Relationship Id="rId226" Type="http://schemas.openxmlformats.org/officeDocument/2006/relationships/hyperlink" Target="https://my.apps.factset.com/viewer/?_app_id=central_doc_viewer&amp;_dd2=%26f%3Dsld%26c%3Dtrue%26os%3D498131%26oe%3D498140&amp;_doc_docfn=U2FsdGVkX1+bAsWW6Riuhva7F22OqhUMYyxciqXn14qe/YqTtTgYEFLJnssw4c/vQxTaKOzi3zG2Labc6RyzralTT3bgFajUj4Hg61wGhoI=&amp;center_on_screen=true&amp;float_window=true&amp;height=800&amp;positioning_strategy=center_on_screen&amp;width=950" TargetMode="External"/><Relationship Id="rId433" Type="http://schemas.openxmlformats.org/officeDocument/2006/relationships/hyperlink" Target="https://my.apps.factset.com/viewer/?_app_id=central_doc_viewer&amp;_dd2=%26f%3Dsld%26c%3Dtrue%26os%3D515363%26oe%3D515370&amp;_doc_docfn=U2FsdGVkX1+RxG1g2N/Yid7XNQJrfRHOIqbu27kqi3T7xYtK2V+o8BhlnGDvObw5mp8INnPIPb8oC5OK1sZKR/wMoQMGLXkNCDDxlUAaFtY=&amp;center_on_screen=true&amp;float_window=true&amp;height=800&amp;positioning_strategy=center_on_screen&amp;width=950" TargetMode="External"/><Relationship Id="rId268" Type="http://schemas.openxmlformats.org/officeDocument/2006/relationships/hyperlink" Target="https://my.apps.factset.com/viewer/?_app_id=central_doc_viewer&amp;_dd2=%26f%3Dsld%26c%3Dtrue%26os%3D307415%26oe%3D307421&amp;_doc_docfn=U2FsdGVkX18iviEF5EufSGkVycnHlVYg8MjIZwXdlz3nkHlTOA28/8P+PRXqD640uknr7pVToJmfkP86ejrZBzYDNOQYxNuUBVhdMyZJMTk=&amp;center_on_screen=true&amp;float_window=true&amp;height=800&amp;positioning_strategy=center_on_screen&amp;width=950" TargetMode="External"/><Relationship Id="rId475" Type="http://schemas.openxmlformats.org/officeDocument/2006/relationships/hyperlink" Target="https://my.apps.factset.com/viewer/?_app_id=central_doc_viewer&amp;_dd2=%26f%3Dsld%26c%3Dtrue%26os%3D2203846%26oe%3D2203849&amp;_doc_docfn=U2FsdGVkX19N0qYQTSZQOtmaa7qZNfl6c7bNLC5NbVvND4YRTBeSXcBkzjCHNDbH9jPOmKO947mjcxB1rLXLfBAUGawAHweTJC+SKVDxVgM=&amp;center_on_screen=true&amp;float_window=true&amp;height=800&amp;positioning_strategy=center_on_screen&amp;width=950" TargetMode="External"/><Relationship Id="rId32" Type="http://schemas.openxmlformats.org/officeDocument/2006/relationships/hyperlink" Target="https://my.apps.factset.com/viewer/?_app_id=central_doc_viewer&amp;_dd2=%26f%3Dsld%26c%3Dtrue%26os%3D206245%26oe%3D206252&amp;_doc_docfn=U2FsdGVkX1/9Eh/w8pNVBov2ChTJrcfPzrx8aOwqmSne6oiHcL5x2KjCV81j1HJwAfA9PWpxitO4JhALJClSnC+TW77WrGYkkRcCU1tgKrU=&amp;center_on_screen=true&amp;float_window=true&amp;height=800&amp;positioning_strategy=center_on_screen&amp;width=950" TargetMode="External"/><Relationship Id="rId74" Type="http://schemas.openxmlformats.org/officeDocument/2006/relationships/hyperlink" Target="https://my.apps.factset.com/viewer/?_app_id=central_doc_viewer&amp;_dd2=%26f%3Dsld%26c%3Dtrue%26os%3D486125%26oe%3D486126&amp;_doc_docfn=U2FsdGVkX1+ouT8B1XEMPkJwRvAdFy6N9cyYg3p11n6wPCIRJ00j3Yj3PA/ZuMFO/d29nuv9y01xZi8gGAHoTdpdr1ssj/+o9hA6XoY18Zo=&amp;center_on_screen=true&amp;float_window=true&amp;height=800&amp;positioning_strategy=center_on_screen&amp;width=950" TargetMode="External"/><Relationship Id="rId128" Type="http://schemas.openxmlformats.org/officeDocument/2006/relationships/hyperlink" Target="https://my.apps.factset.com/viewer/?_app_id=central_doc_viewer&amp;_dd2=%26f%3Dsld%26c%3Dtrue%26os%3D283333%26oe%3D283341&amp;_doc_docfn=U2FsdGVkX1/Cot0dI2ehZwMFrWJbXDdgVFvS7jTZr+ru4ArQePVVxd3spTAgFq/1NBsgHs1UwsKEOM/ohUJ2F9IXtpnHquK3ywRE71jXbGk=&amp;center_on_screen=true&amp;float_window=true&amp;height=800&amp;positioning_strategy=center_on_screen&amp;width=950" TargetMode="External"/><Relationship Id="rId335" Type="http://schemas.openxmlformats.org/officeDocument/2006/relationships/hyperlink" Target="https://my.apps.factset.com/viewer/?_app_id=central_doc_viewer&amp;_dd2=%26f%3Dsld%26c%3Dtrue%26os%3D376336%26oe%3D376344&amp;_doc_docfn=U2FsdGVkX1/bwpNB7zJ4WZCBajzFlJH6x9tEAioUmr5o9MUDyFpE4jW/HqNzO+9K41xEKm8wnioquhAhvv+UVFh9K/+KAmSNeApNxg/MsNw=&amp;center_on_screen=true&amp;float_window=true&amp;height=800&amp;positioning_strategy=center_on_screen&amp;width=950" TargetMode="External"/><Relationship Id="rId377" Type="http://schemas.openxmlformats.org/officeDocument/2006/relationships/hyperlink" Target="https://my.apps.factset.com/viewer/?_app_id=central_doc_viewer&amp;_dd2=%26f%3Dsld%26c%3Dtrue%26os%3D233038%26oe%3D233042&amp;_doc_docfn=U2FsdGVkX1+VOIiCWKjsDa1qBY+bekHpEwmd79ht133Sv5xnuHkKyxKn9OWYpprW44kR5pZXZyhFeh5iFfFV2Wm2BfHumfFrLuyWXJu4xpo=&amp;center_on_screen=true&amp;float_window=true&amp;height=800&amp;positioning_strategy=center_on_screen&amp;width=950" TargetMode="External"/><Relationship Id="rId5" Type="http://schemas.openxmlformats.org/officeDocument/2006/relationships/hyperlink" Target="https://my.apps.factset.com/viewer/?_app_id=central_doc_viewer&amp;_dd2=%26f%3Dsld%26c%3Dtrue%26os%3D300322%26oe%3D300331&amp;_doc_docfn=U2FsdGVkX1+hkxjYbnf1ZYI2ZR8JFPXvn2Sfev5lPBBJv1ZJ64AW1ArODwAkyxY+lPf5ftjwC+Zf1GHbob5cGznWODmNDxe6zzo/DRjgoHE=&amp;center_on_screen=true&amp;float_window=true&amp;height=800&amp;positioning_strategy=center_on_screen&amp;width=950" TargetMode="External"/><Relationship Id="rId181" Type="http://schemas.openxmlformats.org/officeDocument/2006/relationships/hyperlink" Target="https://my.apps.factset.com/viewer/?_app_id=central_doc_viewer&amp;_dd2=%26f%3Dsld%26c%3Dtrue%26os%3D306172%26oe%3D306183&amp;_doc_docfn=U2FsdGVkX19jC5R0aTHdwfS476LqjXDloEYOGDEjSl3hytV2ZKhVFxgL+tb5bmOFyHnvxzZQ8EqaV2CtocUjzXk69rDqD2/feCSsdWSlYkw=&amp;center_on_screen=true&amp;float_window=true&amp;height=800&amp;positioning_strategy=center_on_screen&amp;width=950" TargetMode="External"/><Relationship Id="rId237" Type="http://schemas.openxmlformats.org/officeDocument/2006/relationships/hyperlink" Target="https://my.apps.factset.com/viewer/?_app_id=central_doc_viewer&amp;_dd2=%26f%3Dsld%26c%3Dtrue%26os%3D304561%26oe%3D304572&amp;_doc_docfn=U2FsdGVkX18rQMhxX5QAr3ZEjuqIwSIOp6fFbio/NTCwLiE85jQGpagr9yrCPqupaYyGzYYyZz2mwGSSu4cH1Yx7vwE/Ej7bbf/IsXMr4aM=&amp;center_on_screen=true&amp;float_window=true&amp;height=800&amp;positioning_strategy=center_on_screen&amp;width=950" TargetMode="External"/><Relationship Id="rId402" Type="http://schemas.openxmlformats.org/officeDocument/2006/relationships/hyperlink" Target="https://my.apps.factset.com/viewer/?_app_id=central_doc_viewer&amp;_dd2=%26f%3Dsld%26c%3Dtrue%26os%3D3244556%26oe%3D3244563&amp;_doc_docfn=U2FsdGVkX1/YD9PwTBwQyFu/77DvDFtGYjJLueXC7lLXl0quXX9PgzuDmkv5u/rhQ4JiChVaYxAuY/NDJmoivI70dIfwF7GyS+5F/vXhrLw=&amp;center_on_screen=true&amp;float_window=true&amp;height=800&amp;positioning_strategy=center_on_screen&amp;width=950" TargetMode="External"/><Relationship Id="rId279" Type="http://schemas.openxmlformats.org/officeDocument/2006/relationships/hyperlink" Target="https://my.apps.factset.com/viewer/?_app_id=central_doc_viewer&amp;_dd2=%26f%3Dsld%26c%3Dtrue%26os%3D295874%26oe%3D295885&amp;_doc_docfn=U2FsdGVkX1+tzcUf3YP+UQAu/QmY9JRhuxiaiz4Q1VtkoR56lQGJhKSbvpQfcv4G1CzSvIp+H2Uya7PGAoSVWdNyur7CGbACms7drAQPdI0=&amp;center_on_screen=true&amp;float_window=true&amp;height=800&amp;positioning_strategy=center_on_screen&amp;width=950" TargetMode="External"/><Relationship Id="rId444" Type="http://schemas.openxmlformats.org/officeDocument/2006/relationships/hyperlink" Target="https://my.apps.factset.com/viewer/?_app_id=central_doc_viewer&amp;_dd2=%26f%3Dsld%26c%3Dtrue%26os%3D320399%26oe%3D320410&amp;_doc_docfn=U2FsdGVkX1+mKvirkAu7EvtJJCv3CSYICUNTyCMglfaLL82FGrRjmHNvg6Hki8CFD9gF9KvW6r6Yb4zJDKKWFM4WwZCalVLBI77DVPRg/BM=&amp;center_on_screen=true&amp;float_window=true&amp;height=800&amp;positioning_strategy=center_on_screen&amp;width=950" TargetMode="External"/><Relationship Id="rId43" Type="http://schemas.openxmlformats.org/officeDocument/2006/relationships/hyperlink" Target="https://my.apps.factset.com/viewer/?_app_id=central_doc_viewer&amp;_dd2=%26f%3Dsld%26c%3Dtrue%26os%3D352603%26oe%3D352610&amp;_doc_docfn=U2FsdGVkX19dHQ3yo8vAZ9ZNh8hKS6Jjg3t5fbNm43J7wr0hQnoOtdE+MRmqMJefA5aLScs3/UVDruD00mK83DG2Iqp+0v2lsTMa0FaOf5Q=&amp;center_on_screen=true&amp;float_window=true&amp;height=800&amp;positioning_strategy=center_on_screen&amp;width=950" TargetMode="External"/><Relationship Id="rId139" Type="http://schemas.openxmlformats.org/officeDocument/2006/relationships/hyperlink" Target="https://my.apps.factset.com/viewer/?_app_id=central_doc_viewer&amp;_dd2=%26f%3Dsld%26c%3Dtrue%26os%3D280986%26oe%3D280990&amp;_doc_docfn=U2FsdGVkX1//MRxsZ4+wJlZpMaFtbQ5ndUzqrtGU6OgiKrSrl847MrNXPw2uu6P9x0rGzs2w9sIUJmz+J2uJp7ARO/CNxx0fF6NJmNn+970=&amp;center_on_screen=true&amp;float_window=true&amp;height=800&amp;positioning_strategy=center_on_screen&amp;width=950" TargetMode="External"/><Relationship Id="rId290" Type="http://schemas.openxmlformats.org/officeDocument/2006/relationships/hyperlink" Target="https://my.apps.factset.com/viewer/?_app_id=central_doc_viewer&amp;_dd2=%26f%3Dsld%26c%3Dtrue%26os%3D297273%26oe%3D297276&amp;_doc_docfn=U2FsdGVkX186zqlWLheYcTXlcN1RkHPMcHeka2Nz9LjEOpvhbmekrPq07Dkm6JVJOuxKG8ssCt43FwOP/m1dS5I1vN3qp0gFCmEfA83yBco=&amp;center_on_screen=true&amp;float_window=true&amp;height=800&amp;positioning_strategy=center_on_screen&amp;width=950" TargetMode="External"/><Relationship Id="rId304" Type="http://schemas.openxmlformats.org/officeDocument/2006/relationships/hyperlink" Target="https://my.apps.factset.com/viewer/?_app_id=central_doc_viewer&amp;_dd2=%26f%3Dsld%26c%3Dtrue%26os%3D228196%26oe%3D228205&amp;_doc_docfn=U2FsdGVkX18r8AyKYR+5Gu/JaHH7blXUyQbV72/+iUBCjHJNdJyDbA9NRJYH3Tlnwt/tO84oTvDz2D/1fzEWWc5RLIIVCt705UlGTQMBrNE=&amp;center_on_screen=true&amp;float_window=true&amp;height=800&amp;positioning_strategy=center_on_screen&amp;width=950" TargetMode="External"/><Relationship Id="rId346" Type="http://schemas.openxmlformats.org/officeDocument/2006/relationships/hyperlink" Target="https://my.apps.factset.com/viewer/?_app_id=central_doc_viewer&amp;_dd2=%26f%3Dsld%26c%3Dtrue%26os%3D507777%26oe%3D507786&amp;_doc_docfn=U2FsdGVkX1/l2+A9WtNWIDNdN3bvkHFL9d1IyO3Fgba3mND0lU0YC0p+PYeOxgv1Z1h5vwgHq7JcvRlPml59+uBW54N73jHDaGmN88bBlSI=&amp;center_on_screen=true&amp;float_window=true&amp;height=800&amp;positioning_strategy=center_on_screen&amp;width=950" TargetMode="External"/><Relationship Id="rId388" Type="http://schemas.openxmlformats.org/officeDocument/2006/relationships/hyperlink" Target="https://my.apps.factset.com/viewer/?_app_id=central_doc_viewer&amp;_dd2=%26f%3Dsld%26c%3Dtrue%26os%3D303890%26oe%3D303894&amp;_doc_docfn=U2FsdGVkX18bMD1sOqAfyjecVwaPK70c2g8jRMu7JBHs1X43toatE5WHrsnA/3aWslXSJMilIkLJGp0FnNVMbecMtewOzNBOu2WnJOMTqDI=&amp;center_on_screen=true&amp;float_window=true&amp;height=800&amp;positioning_strategy=center_on_screen&amp;width=950" TargetMode="External"/><Relationship Id="rId85" Type="http://schemas.openxmlformats.org/officeDocument/2006/relationships/hyperlink" Target="https://my.apps.factset.com/viewer/?_app_id=central_doc_viewer&amp;_dd2=%26f%3Dsld%26c%3Dtrue%26os%3D292272%26oe%3D292279&amp;_doc_docfn=U2FsdGVkX18k7jVFIlhEj+00KOxtFkMFJIxpBRrrezMGHguRc2y8WHCeAY4yeDcRSVp7w/Lht1ED4pZRw/MTLvjl08YyDJGuLKuh8bzrWOI=&amp;center_on_screen=true&amp;float_window=true&amp;height=800&amp;positioning_strategy=center_on_screen&amp;width=950" TargetMode="External"/><Relationship Id="rId150" Type="http://schemas.openxmlformats.org/officeDocument/2006/relationships/hyperlink" Target="https://my.apps.factset.com/viewer/?_app_id=central_doc_viewer&amp;_dd2=%26f%3Dsld%26c%3Dtrue%26os%3D283674%26oe%3D283677&amp;_doc_docfn=U2FsdGVkX1/xIioub2pVnh/Tz99lOpE8ebIs5b1ISYUmwScvgPU2LbZ5Mqh8fGXwRTb1+eqZJfNOAo3ZqjuDu7Rb/wXvZVwwlsYUdiAuExk=&amp;center_on_screen=true&amp;float_window=true&amp;height=800&amp;positioning_strategy=center_on_screen&amp;width=950" TargetMode="External"/><Relationship Id="rId192" Type="http://schemas.openxmlformats.org/officeDocument/2006/relationships/hyperlink" Target="https://my.apps.factset.com/viewer/?_app_id=central_doc_viewer&amp;_dd2=%26f%3Dsld%26c%3Dtrue%26os%3D301361%26oe%3D301370&amp;_doc_docfn=U2FsdGVkX18+Gt8R2SFQQKoe9Mu8geqTlsB7MbhaJYaowdAkD5xz3njD1IeGpUkFyjqjn6ht2LETTLl3wXan6pLORpTOjXQ7wBXg3aq1gl8=&amp;center_on_screen=true&amp;float_window=true&amp;height=800&amp;positioning_strategy=center_on_screen&amp;width=950" TargetMode="External"/><Relationship Id="rId206" Type="http://schemas.openxmlformats.org/officeDocument/2006/relationships/hyperlink" Target="https://my.apps.factset.com/viewer/?_app_id=central_doc_viewer&amp;_dd2=%26f%3Dsld%26c%3Dtrue%26os%3D289905%26oe%3D289910&amp;_doc_docfn=U2FsdGVkX1+8Iw7se+NND8BF2F3gq60XWRlYjhRSR4ObUBUUMDhhVb8IIKm7UM1vj9FHAIp6Vq3X2KiX6D03l152h1l3txgRiELhtGkQisE=&amp;center_on_screen=true&amp;float_window=true&amp;height=800&amp;positioning_strategy=center_on_screen&amp;width=950" TargetMode="External"/><Relationship Id="rId413" Type="http://schemas.openxmlformats.org/officeDocument/2006/relationships/hyperlink" Target="https://my.apps.factset.com/viewer/?_app_id=central_doc_viewer&amp;_dd2=%26f%3Dsld%26c%3Dtrue%26os%3D513623%26oe%3D513630&amp;_doc_docfn=U2FsdGVkX1+3sN+XhayuNBQgsuh52q4QbJXCQKR8/c+E9VGQ5FLeBrzXMuaxN6E4bZ2Bj5AsS7mSgaLd594MVSi+HedeySVNLuHisWZ158E=&amp;center_on_screen=true&amp;float_window=true&amp;height=800&amp;positioning_strategy=center_on_screen&amp;width=950" TargetMode="External"/><Relationship Id="rId248" Type="http://schemas.openxmlformats.org/officeDocument/2006/relationships/hyperlink" Target="https://my.apps.factset.com/viewer/?_app_id=central_doc_viewer&amp;_dd2=%26f%3Dsld%26c%3Dtrue%26os%3D305336%26oe%3D305343&amp;_doc_docfn=U2FsdGVkX1+5Oy318A0DePSvbFJu/bmOgMK3FqP/fh+hax92YVPFsViWsNz5vBGwKEv8BNDlsfdPuKZl6siB2flFaNoKRAYVUjNCerwiKTY=&amp;center_on_screen=true&amp;float_window=true&amp;height=800&amp;positioning_strategy=center_on_screen&amp;width=950" TargetMode="External"/><Relationship Id="rId455" Type="http://schemas.openxmlformats.org/officeDocument/2006/relationships/hyperlink" Target="https://my.apps.factset.com/viewer/?_app_id=central_doc_viewer&amp;_dd2=%26f%3Dsld%26c%3Dtrue%26os%3D2199942%26oe%3D2199951&amp;_doc_docfn=U2FsdGVkX1+WjtFZ8rpI3fmVID3ojzI7jJ4Fnm0DLInTFq77NusKSfilRrvgswNHEeoN9UL85zLrNkN/5Z0VU5kidyIZBnHIZnHRnNOR4fk=&amp;center_on_screen=true&amp;float_window=true&amp;height=800&amp;positioning_strategy=center_on_screen&amp;width=950" TargetMode="External"/><Relationship Id="rId12" Type="http://schemas.openxmlformats.org/officeDocument/2006/relationships/hyperlink" Target="https://my.apps.factset.com/viewer/?_app_id=central_doc_viewer&amp;_dd2=%26f%3Dsld%26c%3Dtrue%26os%3D203513%26oe%3D203520&amp;_doc_docfn=U2FsdGVkX18phCzaGD5CoVxXNnBfoJDUeaT8ij4CqOJhybdlFiomAjM+70q9PRyDfaIADnjIu+bXwFfRufdQJBEpBZrt2HIR7YutmWs0HDY=&amp;center_on_screen=true&amp;float_window=true&amp;height=800&amp;positioning_strategy=center_on_screen&amp;width=950" TargetMode="External"/><Relationship Id="rId108" Type="http://schemas.openxmlformats.org/officeDocument/2006/relationships/hyperlink" Target="https://my.apps.factset.com/viewer/?_app_id=central_doc_viewer&amp;_dd2=%26f%3Dsld%26c%3Dtrue%26os%3D281511%26oe%3D281517&amp;_doc_docfn=U2FsdGVkX1+Ezqc/tCLAX1S5xIhUkZ2IJEBQK5cZ38vf8omlXiL8aSe5x7aE0t5jSZf2tCqdfyxseOQOVVWIgjF7eeZfxoMxuR3tqC2eKxQ=&amp;center_on_screen=true&amp;float_window=true&amp;height=800&amp;positioning_strategy=center_on_screen&amp;width=950" TargetMode="External"/><Relationship Id="rId315" Type="http://schemas.openxmlformats.org/officeDocument/2006/relationships/hyperlink" Target="https://my.apps.factset.com/viewer/?_app_id=central_doc_viewer&amp;_dd2=%26f%3Dsld%26c%3Dtrue%26os%3D374278%26oe%3D374287&amp;_doc_docfn=U2FsdGVkX18jR9mMjEoYWI+PftK+MDOAstj3eNQA/LJsqw8fA0MD1aD8zutlX8rfGM7RP4dJ++68tgipOd726oWHWQfMQGbRa61kpIx1qZE=&amp;center_on_screen=true&amp;float_window=true&amp;height=800&amp;positioning_strategy=center_on_screen&amp;width=950" TargetMode="External"/><Relationship Id="rId357" Type="http://schemas.openxmlformats.org/officeDocument/2006/relationships/hyperlink" Target="https://my.apps.factset.com/viewer/?_app_id=central_doc_viewer&amp;_dd2=%26f%3Dsld%26c%3Dtrue%26os%3D313510%26oe%3D313518&amp;_doc_docfn=U2FsdGVkX183BH1WC5espBUeKYExbjYw1Ks0HM1MBlHU3VuEAe+gA2KwVKYIytcem/5LMmli36PvxYyqn0t86GGAMQt8McT0kLOlOD8bkaM=&amp;center_on_screen=true&amp;float_window=true&amp;height=800&amp;positioning_strategy=center_on_screen&amp;width=950" TargetMode="External"/><Relationship Id="rId54" Type="http://schemas.openxmlformats.org/officeDocument/2006/relationships/hyperlink" Target="https://my.apps.factset.com/viewer/?_app_id=central_doc_viewer&amp;_dd2=%26f%3Dsld%26c%3Dtrue%26os%3D484642%26oe%3D484648&amp;_doc_docfn=U2FsdGVkX1+9r/XsJPKygdJTidSWDLLbFB1E5NCpFvc1ykYwiGvTH4e4EHzVM+CdD5y8fsggmd8LNvFZfWr6toHZlT7Z+N+ZsFObQMUKREI=&amp;center_on_screen=true&amp;float_window=true&amp;height=800&amp;positioning_strategy=center_on_screen&amp;width=950" TargetMode="External"/><Relationship Id="rId96" Type="http://schemas.openxmlformats.org/officeDocument/2006/relationships/hyperlink" Target="https://my.apps.factset.com/viewer/?_app_id=central_doc_viewer&amp;_dd2=%26f%3Dsld%26c%3Dtrue%26os%3D293068%26oe%3D293074&amp;_doc_docfn=U2FsdGVkX1+vvBo8sWx+fMYrZsH7aB+0b+LJtd/ZTfH4R96hgxUJx7DlLsVtrHGUV8jEjJ2s81m5Uo+6k1xtXDh9w5l7cRTKlmUQzFaEDRU=&amp;center_on_screen=true&amp;float_window=true&amp;height=800&amp;positioning_strategy=center_on_screen&amp;width=950" TargetMode="External"/><Relationship Id="rId161" Type="http://schemas.openxmlformats.org/officeDocument/2006/relationships/hyperlink" Target="https://my.apps.factset.com/viewer/?_app_id=central_doc_viewer&amp;_dd2=%26f%3Dsld%26c%3Dtrue%26os%3D297931%26oe%3D297940&amp;_doc_docfn=U2FsdGVkX1/sJlSUZ0vfyUxpKedBx8I0tkBtRIVwRM2tbl/xiRKZqkLt/sD1Prln4IGxYqFSWDP5ZbT9dxD2iAG4+gNDo/yfVpxRHpf0QOU=&amp;center_on_screen=true&amp;float_window=true&amp;height=800&amp;positioning_strategy=center_on_screen&amp;width=950" TargetMode="External"/><Relationship Id="rId217" Type="http://schemas.openxmlformats.org/officeDocument/2006/relationships/hyperlink" Target="https://my.apps.factset.com/viewer/?_app_id=central_doc_viewer&amp;_dd2=%26f%3Dsld%26c%3Dtrue%26os%3D302999%26oe%3D303007&amp;_doc_docfn=U2FsdGVkX18WXN0HW0S2exuZzxufRwUGJ2hpym9sXi9POWir1gSyWnm7G/c4a0TkUoac9etgHrgUzrsL8WM53tX295aDAps6+U6rK9f3WBU=&amp;center_on_screen=true&amp;float_window=true&amp;height=800&amp;positioning_strategy=center_on_screen&amp;width=950" TargetMode="External"/><Relationship Id="rId399" Type="http://schemas.openxmlformats.org/officeDocument/2006/relationships/hyperlink" Target="https://my.apps.factset.com/viewer/?_app_id=central_doc_viewer&amp;_dd2=%26f%3Dsld%26c%3Dtrue%26os%3D304591%26oe%3D304594&amp;_doc_docfn=U2FsdGVkX1+/l2ufXv6PN129xWgHz8Rmw7Uohqs3q1oBlUq77SmlvGkULf2j61rDlAkKPplQKKnBx1UvlRoC3vR7dZ13DSZ9eDddrJAr25g=&amp;center_on_screen=true&amp;float_window=true&amp;height=800&amp;positioning_strategy=center_on_screen&amp;width=950" TargetMode="External"/><Relationship Id="rId259" Type="http://schemas.openxmlformats.org/officeDocument/2006/relationships/hyperlink" Target="https://my.apps.factset.com/viewer/?_app_id=central_doc_viewer&amp;_dd2=%26f%3Dsld%26c%3Dtrue%26os%3D303393%26oe%3D303400&amp;_doc_docfn=U2FsdGVkX18CCRaINv4fC0vddstvhnkdqnAfOGmiDLH/mu2Z9p6LiRjbf9uCAA2tFLs3bkgOJMiffq1UUic3s2M3oQNfPd0whWWlnIim3mY=&amp;center_on_screen=true&amp;float_window=true&amp;height=800&amp;positioning_strategy=center_on_screen&amp;width=950" TargetMode="External"/><Relationship Id="rId424" Type="http://schemas.openxmlformats.org/officeDocument/2006/relationships/hyperlink" Target="https://my.apps.factset.com/viewer/?_app_id=central_doc_viewer&amp;_dd2=%26f%3Dsld%26c%3Dtrue%26os%3D318874%26oe%3D318881&amp;_doc_docfn=U2FsdGVkX1/60t/71WQ61uwBR5KFMTsUUbHJlXnyayQm8Jad8vpZWi+u8PIu2oKRAMdeAn6iEWUI5cimym/NurEwtpJf51qPyvTHdWAi2k0=&amp;center_on_screen=true&amp;float_window=true&amp;height=800&amp;positioning_strategy=center_on_screen&amp;width=950" TargetMode="External"/><Relationship Id="rId466" Type="http://schemas.openxmlformats.org/officeDocument/2006/relationships/hyperlink" Target="https://my.apps.factset.com/viewer/?_app_id=central_doc_viewer&amp;_dd2=%26f%3Dsld%26c%3Dtrue%26os%3D2537043%26oe%3D2537048&amp;_doc_docfn=U2FsdGVkX1/ICKSVs7ZCQ1JV4j+NAjgHqUTVoosg3d8YB5lqrzi6dpS8aivu1ewmVRTXZTS/0DmCa/E2WTAruOxxThyW/JoqcUDF0PGRm/g=&amp;center_on_screen=true&amp;float_window=true&amp;height=800&amp;positioning_strategy=center_on_screen&amp;width=950" TargetMode="External"/><Relationship Id="rId23" Type="http://schemas.openxmlformats.org/officeDocument/2006/relationships/hyperlink" Target="https://my.apps.factset.com/viewer/?_app_id=central_doc_viewer&amp;_dd2=%26f%3Dsld%26c%3Dtrue%26os%3D351888%26oe%3D351895&amp;_doc_docfn=U2FsdGVkX18O6JOSQR92fgdfpcL2bDKX1WvGU1gfiKdkC2eyFsdjtbrtPFqaT9ywS2MqaevYUdpPlhwhwDteRQbRS6xrBGHlT1rLzi6IBAM=&amp;center_on_screen=true&amp;float_window=true&amp;height=800&amp;positioning_strategy=center_on_screen&amp;width=950" TargetMode="External"/><Relationship Id="rId119" Type="http://schemas.openxmlformats.org/officeDocument/2006/relationships/hyperlink" Target="https://my.apps.factset.com/viewer/?_app_id=central_doc_viewer&amp;_dd2=%26f%3Dsld%26c%3Dtrue%26os%3D279533%26oe%3D279538&amp;_doc_docfn=U2FsdGVkX19LOmjl5HaWbu/aoXQTqYvPoMb/NgsiKpTSZ8J/HAY3gP3/wdPLYgu11bpVcKsdBqOM8ITxy3E8D2w5yX6TgKsoDxXKLepI/6Q=&amp;center_on_screen=true&amp;float_window=true&amp;height=800&amp;positioning_strategy=center_on_screen&amp;width=950" TargetMode="External"/><Relationship Id="rId270" Type="http://schemas.openxmlformats.org/officeDocument/2006/relationships/hyperlink" Target="https://my.apps.factset.com/viewer/?_app_id=central_doc_viewer&amp;_dd2=%26f%3Dsld%26c%3Dtrue%26os%3D295786%26oe%3D295788&amp;_doc_docfn=U2FsdGVkX18z13nyl3QwDsuvDKV19uCGyZ7lq50m9viiOHJa+XIhbh9Hwbv2vfr1PNM5rgqNfI/W4IHnFtj9DUGVCAbQVNy+GeE/mQoUxvI=&amp;center_on_screen=true&amp;float_window=true&amp;height=800&amp;positioning_strategy=center_on_screen&amp;width=950" TargetMode="External"/><Relationship Id="rId326" Type="http://schemas.openxmlformats.org/officeDocument/2006/relationships/hyperlink" Target="https://my.apps.factset.com/viewer/?_app_id=central_doc_viewer&amp;_dd2=%26f%3Dsld%26c%3Dtrue%26os%3D505662%26oe%3D505663&amp;_doc_docfn=U2FsdGVkX1+OEDUnO+irZNm//PYcIrcNQy8YIhfYHuxSUWru23BjgZpz/uTgbUC8Jc+T7vLk0Z6G2/twcCpMDM5sWfIK6hz8UX20yLu3Uao=&amp;center_on_screen=true&amp;float_window=true&amp;height=800&amp;positioning_strategy=center_on_screen&amp;width=950" TargetMode="External"/><Relationship Id="rId65" Type="http://schemas.openxmlformats.org/officeDocument/2006/relationships/hyperlink" Target="https://my.apps.factset.com/viewer/?_app_id=central_doc_viewer&amp;_dd2=%26f%3Dsld%26c%3Dtrue%26os%3D290842%26oe%3D290847&amp;_doc_docfn=U2FsdGVkX1971g/hosIIzm2etbZ12Kg1klcptfWyH0FgULbmy0zS4hp4PtX6y4vxSFUpKGDZMiTJE3vle3wgYPVAUw/frbU4U1HYGBaEw8Q=&amp;center_on_screen=true&amp;float_window=true&amp;height=800&amp;positioning_strategy=center_on_screen&amp;width=950" TargetMode="External"/><Relationship Id="rId130" Type="http://schemas.openxmlformats.org/officeDocument/2006/relationships/hyperlink" Target="https://my.apps.factset.com/viewer/?_app_id=central_doc_viewer&amp;_dd2=%26f%3Dsld%26c%3Dtrue%26os%3D280043%26oe%3D280044&amp;_doc_docfn=U2FsdGVkX1/o/eGnE4YQMmt8PZqZPf4Lmg5e81VBuHrvJYT6ZC+1QA8ky7t0tKtNy0atKpDjCW1CziDZ0FMbPOkRfF47qH0CP/4ad8TJjrw=&amp;center_on_screen=true&amp;float_window=true&amp;height=800&amp;positioning_strategy=center_on_screen&amp;width=950" TargetMode="External"/><Relationship Id="rId368" Type="http://schemas.openxmlformats.org/officeDocument/2006/relationships/hyperlink" Target="https://my.apps.factset.com/viewer/?_app_id=central_doc_viewer&amp;_dd2=%26f%3Dsld%26c%3Dtrue%26os%3D378553%26oe%3D378561&amp;_doc_docfn=U2FsdGVkX180hbHYDT/etAT+oT+bTpU9k1A4fvqbAWCpWXvMNigE47FCoSr96IuJHUxu+HgEWOvRoxItCS5NqlB6pSICUgiWRQ+xOe9Wvps=&amp;center_on_screen=true&amp;float_window=true&amp;height=800&amp;positioning_strategy=center_on_screen&amp;width=950" TargetMode="External"/><Relationship Id="rId172" Type="http://schemas.openxmlformats.org/officeDocument/2006/relationships/hyperlink" Target="https://my.apps.factset.com/viewer/?_app_id=central_doc_viewer&amp;_dd2=%26f%3Dsld%26c%3Dtrue%26os%3D298712%26oe%3D298718&amp;_doc_docfn=U2FsdGVkX18Jil4ykb4UW1GUInw0GxtIHNpjVdQx1EbqUtAty9z3fcmvCaTR1Y7Ic0YxA/Sfh518svJt8cbBhoKpV0uZk9evEzs0KAYPgAo=&amp;center_on_screen=true&amp;float_window=true&amp;height=800&amp;positioning_strategy=center_on_screen&amp;width=950" TargetMode="External"/><Relationship Id="rId228" Type="http://schemas.openxmlformats.org/officeDocument/2006/relationships/hyperlink" Target="https://my.apps.factset.com/viewer/?_app_id=central_doc_viewer&amp;_dd2=%26f%3Dsld%26c%3Dtrue%26os%3D303698%26oe%3D303707&amp;_doc_docfn=U2FsdGVkX19BUu0CaNND+PLLOgfmVvotlNRTf17/sfDypnw124TzQu1dvKIUt3G4XJkNTKWKwJErYMy+ng7XatKoQT9dIXZaA0duxAQFa7s=&amp;center_on_screen=true&amp;float_window=true&amp;height=800&amp;positioning_strategy=center_on_screen&amp;width=950" TargetMode="External"/><Relationship Id="rId435" Type="http://schemas.openxmlformats.org/officeDocument/2006/relationships/hyperlink" Target="https://my.apps.factset.com/viewer/?_app_id=central_doc_viewer&amp;_dd2=%26f%3Dsld%26c%3Dtrue%26os%3D319523%26oe%3D319530&amp;_doc_docfn=U2FsdGVkX1/QKDtvGwTYQIGQUVEc1cTnsuDv1OYUgaIVXMgkIAlxKfUQYrs51yYCnjTsTjgLZzWX9z282lOD2r0xtZFl9ZErbzMzsPHsMsk=&amp;center_on_screen=true&amp;float_window=true&amp;height=800&amp;positioning_strategy=center_on_screen&amp;width=950" TargetMode="External"/><Relationship Id="rId477" Type="http://schemas.openxmlformats.org/officeDocument/2006/relationships/drawing" Target="../drawings/drawing3.xml"/><Relationship Id="rId281" Type="http://schemas.openxmlformats.org/officeDocument/2006/relationships/hyperlink" Target="https://my.apps.factset.com/viewer/?_app_id=central_doc_viewer&amp;_dd2=%26f%3Dsld%26c%3Dtrue%26os%3D296286%26oe%3D296293&amp;_doc_docfn=U2FsdGVkX1/1JHFIEKyJ9k/iKovlwHmm6oVSOu0X7WmqSyHfSzVcUl6onQRWDCMpzGDVzSJK6F6JJuP6FKpIgse5kQw9xLr7voozWbu/ALY=&amp;center_on_screen=true&amp;float_window=true&amp;height=800&amp;positioning_strategy=center_on_screen&amp;width=950" TargetMode="External"/><Relationship Id="rId337" Type="http://schemas.openxmlformats.org/officeDocument/2006/relationships/hyperlink" Target="https://my.apps.factset.com/viewer/?_app_id=central_doc_viewer&amp;_dd2=%26f%3Dsld%26c%3Dtrue%26os%3D312002%26oe%3D312011&amp;_doc_docfn=U2FsdGVkX1+tTJMnDqPheC0gRYOkd5+Onffhm4QrGqClRQUa2kG+YfOlLq2r6ehlTtfL9IoRBsfh1nD87wnPyeltuy97pW1qqRzxmvlnmWU=&amp;center_on_screen=true&amp;float_window=true&amp;height=800&amp;positioning_strategy=center_on_screen&amp;width=950" TargetMode="External"/><Relationship Id="rId34" Type="http://schemas.openxmlformats.org/officeDocument/2006/relationships/hyperlink" Target="https://my.apps.factset.com/viewer/?_app_id=central_doc_viewer&amp;_dd2=%26f%3Dsld%26c%3Dtrue%26os%3D483835%26oe%3D483842&amp;_doc_docfn=U2FsdGVkX1+KPBtdr2Dd4phBE/DfnaYXGMXRV+J3kbdCVu562XdwXZJHyhB9Gbc2rAtFOuqQ0WePJeLKAjGbl4MqW1lWEIWl97O7Dm24IV4=&amp;center_on_screen=true&amp;float_window=true&amp;height=800&amp;positioning_strategy=center_on_screen&amp;width=950" TargetMode="External"/><Relationship Id="rId76" Type="http://schemas.openxmlformats.org/officeDocument/2006/relationships/hyperlink" Target="https://my.apps.factset.com/viewer/?_app_id=central_doc_viewer&amp;_dd2=%26f%3Dsld%26c%3Dtrue%26os%3D291539%26oe%3D291544&amp;_doc_docfn=U2FsdGVkX1+VESyCU8Pl7PZYTx77JZ7lLqxU6po1TW6ZkZkHe5BCC6VXlvRSUgHUUIpha0Fx0K8qEV9XCy5l/rwwQvv3l//zj0Frrujafts=&amp;center_on_screen=true&amp;float_window=true&amp;height=800&amp;positioning_strategy=center_on_screen&amp;width=950" TargetMode="External"/><Relationship Id="rId141" Type="http://schemas.openxmlformats.org/officeDocument/2006/relationships/hyperlink" Target="https://my.apps.factset.com/viewer/?_app_id=central_doc_viewer&amp;_dd2=%26f%3Dsld%26c%3Dtrue%26os%3D227068%26oe%3D227075&amp;_doc_docfn=U2FsdGVkX188Du2jgEQOki107U92yIHsKij5r7on1czPX1V4SFeJDkW47MsylsdfHVmG6riV6nWwARp4zmtb9eFulXy2mMap1/OJzoE7pLY=&amp;center_on_screen=true&amp;float_window=true&amp;height=800&amp;positioning_strategy=center_on_screen&amp;width=950" TargetMode="External"/><Relationship Id="rId379" Type="http://schemas.openxmlformats.org/officeDocument/2006/relationships/hyperlink" Target="https://my.apps.factset.com/viewer/?_app_id=central_doc_viewer&amp;_dd2=%26f%3Dsld%26c%3Dtrue%26os%3D510016%26oe%3D510019&amp;_doc_docfn=U2FsdGVkX19FDh2DlPxjmXP4JXZQo37BmbUWT22L4W/mjmIAWoqRk0efUvNlQojYAsWbMvNEPeYX+CyguwMqyg4oAUF49weHVeN0sr637og=&amp;center_on_screen=true&amp;float_window=true&amp;height=800&amp;positioning_strategy=center_on_screen&amp;width=950" TargetMode="External"/><Relationship Id="rId7" Type="http://schemas.openxmlformats.org/officeDocument/2006/relationships/hyperlink" Target="https://my.apps.factset.com/viewer/?_app_id=central_doc_viewer&amp;_dd2=%26f%3Dsld%26c%3Dtrue%26os%3D288062%26oe%3D288071&amp;_doc_docfn=U2FsdGVkX18jov17DMjjEPWFRKSgwzkd+kGThwFKCG1ZIslYbjGpwMrwnLB4tN22C9ULIAaglRdKJp0OdNmF4cPjkBh/tlBLwBnda4LRy7w=&amp;center_on_screen=true&amp;float_window=true&amp;height=800&amp;positioning_strategy=center_on_screen&amp;width=950" TargetMode="External"/><Relationship Id="rId183" Type="http://schemas.openxmlformats.org/officeDocument/2006/relationships/hyperlink" Target="https://my.apps.factset.com/viewer/?_app_id=central_doc_viewer&amp;_dd2=%26f%3Dsld%26c%3Dtrue%26os%3D293883%26oe%3D293894&amp;_doc_docfn=U2FsdGVkX18XavaoYyuLQ5AsEHaOnfRV4B/mMAyU33S+eKWD2Pso1bCRsyiR4pz0lGdP4XQCcXKK8qvPJPVyGT5eL5AWRzqXIQcJWVsf3Dk=&amp;center_on_screen=true&amp;float_window=true&amp;height=800&amp;positioning_strategy=center_on_screen&amp;width=950" TargetMode="External"/><Relationship Id="rId239" Type="http://schemas.openxmlformats.org/officeDocument/2006/relationships/hyperlink" Target="https://my.apps.factset.com/viewer/?_app_id=central_doc_viewer&amp;_dd2=%26f%3Dsld%26c%3Dtrue%26os%3D292274%26oe%3D292285&amp;_doc_docfn=U2FsdGVkX19PsH/N/QteOUtzF1hGkcw+tP0ooSN7+6YqKvty2jsGdZUkGEYIXEv6i1SFSa9c1L+7oFZt1Nsw27JJz+kymfaslDZfcT5HZ4c=&amp;center_on_screen=true&amp;float_window=true&amp;height=800&amp;positioning_strategy=center_on_screen&amp;width=950" TargetMode="External"/><Relationship Id="rId390" Type="http://schemas.openxmlformats.org/officeDocument/2006/relationships/hyperlink" Target="https://my.apps.factset.com/viewer/?_app_id=central_doc_viewer&amp;_dd2=%26f%3Dsld%26c%3Dtrue%26os%3D246620%26oe%3D246629&amp;_doc_docfn=U2FsdGVkX1+f4wnI3C1pQhWSFtaHWE9HyW7y1d6aX2xy40YYOlOB0VLeEfyIO9StoPHO76VUjg4jPIJxgqObFrV9fFBp/09+XThK5n27ASc=&amp;center_on_screen=true&amp;float_window=true&amp;height=800&amp;positioning_strategy=center_on_screen&amp;width=950" TargetMode="External"/><Relationship Id="rId404" Type="http://schemas.openxmlformats.org/officeDocument/2006/relationships/hyperlink" Target="https://my.apps.factset.com/viewer/?_app_id=central_doc_viewer&amp;_dd2=%26f%3Dsld%26c%3Dtrue%26os%3D2516977%26oe%3D2516984&amp;_doc_docfn=U2FsdGVkX1/lzgFSfbDhrdQGfYQ0uBpbQdF4E7Nh57nf5wJaJxHUtJERhCQztOS1m/ccKaHmvJfAiwZdLB2XnpjvUW0de934o/KGk/yOZsI=&amp;center_on_screen=true&amp;float_window=true&amp;height=800&amp;positioning_strategy=center_on_screen&amp;width=950" TargetMode="External"/><Relationship Id="rId446" Type="http://schemas.openxmlformats.org/officeDocument/2006/relationships/hyperlink" Target="https://my.apps.factset.com/viewer/?_app_id=central_doc_viewer&amp;_dd2=%26f%3Dsld%26c%3Dtrue%26os%3D308596%26oe%3D308601&amp;_doc_docfn=U2FsdGVkX1/c9AsiQExL/O83xUQmJmu8KbD1pNDez7dBAt8u14OWrY1DBfXqKYc46Wf9S33Rr3+9dwtSqDiRFwxrmtv6Xc6fyCAcoHeFshk=&amp;center_on_screen=true&amp;float_window=true&amp;height=800&amp;positioning_strategy=center_on_screen&amp;width=950" TargetMode="External"/><Relationship Id="rId250" Type="http://schemas.openxmlformats.org/officeDocument/2006/relationships/hyperlink" Target="https://my.apps.factset.com/viewer/?_app_id=central_doc_viewer&amp;_dd2=%26f%3Dsld%26c%3Dtrue%26os%3D291473%26oe%3D291476&amp;_doc_docfn=U2FsdGVkX1823eP3635GUeYLW9W6AHwSP5PMAH7IyifpbJq3THQS/OtSqFe4an1mhOYukrP9wvDopXqt12R2XEvqV3BAKnw6pgKyIB8uP3g=&amp;center_on_screen=true&amp;float_window=true&amp;height=800&amp;positioning_strategy=center_on_screen&amp;width=950" TargetMode="External"/><Relationship Id="rId292" Type="http://schemas.openxmlformats.org/officeDocument/2006/relationships/hyperlink" Target="https://my.apps.factset.com/viewer/?_app_id=central_doc_viewer&amp;_dd2=%26f%3Dsld%26c%3Dtrue%26os%3D296853%26oe%3D296858&amp;_doc_docfn=U2FsdGVkX1/ky+rgjNUDPtQLr7ACCL+i0RLuvymVMBoDj+2FTz4CquxHj839GUIwMqQmckki3zHNFTOPRbebwfCvHImiiNkge/UQCmZ4Xa8=&amp;center_on_screen=true&amp;float_window=true&amp;height=800&amp;positioning_strategy=center_on_screen&amp;width=950" TargetMode="External"/><Relationship Id="rId306" Type="http://schemas.openxmlformats.org/officeDocument/2006/relationships/hyperlink" Target="https://my.apps.factset.com/viewer/?_app_id=central_doc_viewer&amp;_dd2=%26f%3Dsld%26c%3Dtrue%26os%3D504944%26oe%3D504951&amp;_doc_docfn=U2FsdGVkX19fiyF/fbq/LBjHsQn8TAswiR1RjycNzo6N53FQRLGKLpuEMwKOKPf0K6n+rYlJieq1uRzDApS+vN8O2tooClsOu7y0q9Ib6GA=&amp;center_on_screen=true&amp;float_window=true&amp;height=800&amp;positioning_strategy=center_on_screen&amp;width=950" TargetMode="External"/><Relationship Id="rId45" Type="http://schemas.openxmlformats.org/officeDocument/2006/relationships/hyperlink" Target="https://my.apps.factset.com/viewer/?_app_id=central_doc_viewer&amp;_dd2=%26f%3Dsld%26c%3Dtrue%26os%3D288552%26oe%3D288559&amp;_doc_docfn=U2FsdGVkX1/cDVcY3T8o7Es9Bo8mmxctGstY9F81tEMoBj+jzEpF5WX/v8+ru4D3DtsE9myA/sK6shgn2lzvZUhlOPKytHp1JG+tIHdZ3vg=&amp;center_on_screen=true&amp;float_window=true&amp;height=800&amp;positioning_strategy=center_on_screen&amp;width=950" TargetMode="External"/><Relationship Id="rId87" Type="http://schemas.openxmlformats.org/officeDocument/2006/relationships/hyperlink" Target="https://my.apps.factset.com/viewer/?_app_id=central_doc_viewer&amp;_dd2=%26f%3Dsld%26c%3Dtrue%26os%3D277038%26oe%3D277039&amp;_doc_docfn=U2FsdGVkX1+jCacri3CA7tAkoJQzII5+tJ1BfB2NizZVqahQ/yW4mKrKFjg9d1iyHTxRxblPInbGCrqGz//i81fw3jqte8sf3dFIaMpshRU=&amp;center_on_screen=true&amp;float_window=true&amp;height=800&amp;positioning_strategy=center_on_screen&amp;width=950" TargetMode="External"/><Relationship Id="rId110" Type="http://schemas.openxmlformats.org/officeDocument/2006/relationships/hyperlink" Target="https://my.apps.factset.com/viewer/?_app_id=central_doc_viewer&amp;_dd2=%26f%3Dsld%26c%3Dtrue%26os%3D278248%26oe%3D278250&amp;_doc_docfn=U2FsdGVkX18sLnOhHZ3UQzZKLO9MDWrw0lsZF+C96eqKmI45iUoTgG3KdHGqCBdpZyNvxAAdkSXZaQ6lLWcetXN8CtqzxRbzFw+njcL9prA=&amp;center_on_screen=true&amp;float_window=true&amp;height=800&amp;positioning_strategy=center_on_screen&amp;width=950" TargetMode="External"/><Relationship Id="rId348" Type="http://schemas.openxmlformats.org/officeDocument/2006/relationships/hyperlink" Target="https://my.apps.factset.com/viewer/?_app_id=central_doc_viewer&amp;_dd2=%26f%3Dsld%26c%3Dtrue%26os%3D312707%26oe%3D312716&amp;_doc_docfn=U2FsdGVkX18OGu+VyGZECQ1qFE6cxkCk9G6pOtwcl0BkXYqgna3A+FL3XxvOO5NezhcW36KMhouyAokJegBqYBy94B9b4ppdTCyF3/y8fiE=&amp;center_on_screen=true&amp;float_window=true&amp;height=800&amp;positioning_strategy=center_on_screen&amp;width=950" TargetMode="External"/><Relationship Id="rId152" Type="http://schemas.openxmlformats.org/officeDocument/2006/relationships/hyperlink" Target="https://my.apps.factset.com/viewer/?_app_id=central_doc_viewer&amp;_dd2=%26f%3Dsld%26c%3Dtrue%26os%3D491596%26oe%3D491597&amp;_doc_docfn=U2FsdGVkX19eL3vZ/3QJ0GD7d4SI3he8QgkphR0ad4p7BGoYvUvso55Q2TsL/j1mBlLa9pH9vCF15wVRiv72vk2wd3bd9HH8Eh1LiIu+QcQ=&amp;center_on_screen=true&amp;float_window=true&amp;height=800&amp;positioning_strategy=center_on_screen&amp;width=950" TargetMode="External"/><Relationship Id="rId194" Type="http://schemas.openxmlformats.org/officeDocument/2006/relationships/hyperlink" Target="https://my.apps.factset.com/viewer/?_app_id=central_doc_viewer&amp;_dd2=%26f%3Dsld%26c%3Dtrue%26os%3D286006%26oe%3D286011&amp;_doc_docfn=U2FsdGVkX1+ksTcMdkX7/nxCdcyjMNsL4GUSfXNHVDxN7YTNFpoBDysB6FUKTgViB2jkwUwT3KFNlthTG9gH+njbWu3GEosVv8vwyYIsJeU=&amp;center_on_screen=true&amp;float_window=true&amp;height=800&amp;positioning_strategy=center_on_screen&amp;width=950" TargetMode="External"/><Relationship Id="rId208" Type="http://schemas.openxmlformats.org/officeDocument/2006/relationships/hyperlink" Target="https://my.apps.factset.com/viewer/?_app_id=central_doc_viewer&amp;_dd2=%26f%3Dsld%26c%3Dtrue%26os%3D287391%26oe%3D287392&amp;_doc_docfn=U2FsdGVkX19wgJ6f6D9dsWABv4Ri6rhvySmSG/GlBOGpMb7tsg32o8iuyOBKrIbA8rP9o43TEk+RE/u8vfsFWpHbRpncBQwAD/xSbtg/nLE=&amp;center_on_screen=true&amp;float_window=true&amp;height=800&amp;positioning_strategy=center_on_screen&amp;width=950" TargetMode="External"/><Relationship Id="rId415" Type="http://schemas.openxmlformats.org/officeDocument/2006/relationships/hyperlink" Target="https://my.apps.factset.com/viewer/?_app_id=central_doc_viewer&amp;_dd2=%26f%3Dsld%26c%3Dtrue%26os%3D317779%26oe%3D317788&amp;_doc_docfn=U2FsdGVkX19iQBk0st3pOV2Yb66Xik6jzKkSRatN9zEFlQpAvKBTgKItdZEeqou+hnTRg+udbbkKIn/EHyZ9drlg7LKeO3WDnG3d/3PoJpo=&amp;center_on_screen=true&amp;float_window=true&amp;height=800&amp;positioning_strategy=center_on_screen&amp;width=950" TargetMode="External"/><Relationship Id="rId457" Type="http://schemas.openxmlformats.org/officeDocument/2006/relationships/hyperlink" Target="https://my.apps.factset.com/viewer/?_app_id=central_doc_viewer&amp;_dd2=%26f%3Dsld%26c%3Dtrue%26os%3D2251862%26oe%3D2251867&amp;_doc_docfn=U2FsdGVkX18vza/77BT7r4Lzyjh1rEjM1oEx0HWJ+M6dH60sOOxoKUTzN3dWG+vCtL/LkQY+gNCXRc4lRVLFDxTtqcFPUTZoz8E4UVEBSts=&amp;center_on_screen=true&amp;float_window=true&amp;height=800&amp;positioning_strategy=center_on_screen&amp;width=950" TargetMode="External"/><Relationship Id="rId261" Type="http://schemas.openxmlformats.org/officeDocument/2006/relationships/hyperlink" Target="https://my.apps.factset.com/viewer/?_app_id=central_doc_viewer&amp;_dd2=%26f%3Dsld%26c%3Dtrue%26os%3D302983%26oe%3D302986&amp;_doc_docfn=U2FsdGVkX1+WbBp1FEpiKbzc/XMznuTfYCa91gh1N3k33Ml4Hulg9+lXgoWOzXlSZS3dGXOolI0G6EO5ogv/0M2P+o2tqSlHGh1d7kcNHZo=&amp;center_on_screen=true&amp;float_window=true&amp;height=800&amp;positioning_strategy=center_on_screen&amp;width=950" TargetMode="External"/><Relationship Id="rId14" Type="http://schemas.openxmlformats.org/officeDocument/2006/relationships/hyperlink" Target="https://my.apps.factset.com/viewer/?_app_id=central_doc_viewer&amp;_dd2=%26f%3Dsld%26c%3Dtrue%26os%3D481306%26oe%3D481313&amp;_doc_docfn=U2FsdGVkX19Jqt5iB2E15i3krLHVWDWV5hbgteMT+fIXn6yrtneQDgIF8KbipocqL4y6hVisjSW3hHPvdS+aOUqvbI4/mZUaIG3XHRbc6iw=&amp;center_on_screen=true&amp;float_window=true&amp;height=800&amp;positioning_strategy=center_on_screen&amp;width=950" TargetMode="External"/><Relationship Id="rId56" Type="http://schemas.openxmlformats.org/officeDocument/2006/relationships/hyperlink" Target="https://my.apps.factset.com/viewer/?_app_id=central_doc_viewer&amp;_dd2=%26f%3Dsld%26c%3Dtrue%26os%3D290054%26oe%3D290060&amp;_doc_docfn=U2FsdGVkX18YnsXLA0UAAZG8XNQSj1lmbtlWLasQ+WFP+IiqOTjY3Ur81kdjCD6hFbYplUsamg2IV70CVkbSaKi0IbMxpTxlBhIlFrUAyJU=&amp;center_on_screen=true&amp;float_window=true&amp;height=800&amp;positioning_strategy=center_on_screen&amp;width=950" TargetMode="External"/><Relationship Id="rId317" Type="http://schemas.openxmlformats.org/officeDocument/2006/relationships/hyperlink" Target="https://my.apps.factset.com/viewer/?_app_id=central_doc_viewer&amp;_dd2=%26f%3Dsld%26c%3Dtrue%26os%3D310522%26oe%3D310523&amp;_doc_docfn=U2FsdGVkX1/ss3Qu/0O7wZyrrFFL1bI48d1GJ5KO8kZYm0XSujyXeoWH823y2yY9YCjtGpZ00LLYgHNfI1bEEF972LIRmMcPo7ueEZqPbQA=&amp;center_on_screen=true&amp;float_window=true&amp;height=800&amp;positioning_strategy=center_on_screen&amp;width=950" TargetMode="External"/><Relationship Id="rId359" Type="http://schemas.openxmlformats.org/officeDocument/2006/relationships/hyperlink" Target="https://my.apps.factset.com/viewer/?_app_id=central_doc_viewer&amp;_dd2=%26f%3Dsld%26c%3Dtrue%26os%3D301876%26oe%3D301884&amp;_doc_docfn=U2FsdGVkX1+O7jAUkrWu26ZIWA4IWX/WthZDVxoADhb5edSD1ddczuiuOk574OwtdNBAqb782LTiSKtHPtQ0WPwtJaM5GIY31dIgLHaGJTE=&amp;center_on_screen=true&amp;float_window=true&amp;height=800&amp;positioning_strategy=center_on_screen&amp;width=950" TargetMode="External"/><Relationship Id="rId98" Type="http://schemas.openxmlformats.org/officeDocument/2006/relationships/hyperlink" Target="https://my.apps.factset.com/viewer/?_app_id=central_doc_viewer&amp;_dd2=%26f%3Dsld%26c%3Dtrue%26os%3D280805%26oe%3D280812&amp;_doc_docfn=U2FsdGVkX18EYGYt4Mwfe3X/xzmAV9u8nb1s1it3uXG7feieqy0mkPcB44JCRH8s+LrXEZhdTO99pqRwj7woRVjhzGLjAgMiDu1J3Yw3xAM=&amp;center_on_screen=true&amp;float_window=true&amp;height=800&amp;positioning_strategy=center_on_screen&amp;width=950" TargetMode="External"/><Relationship Id="rId121" Type="http://schemas.openxmlformats.org/officeDocument/2006/relationships/hyperlink" Target="https://my.apps.factset.com/viewer/?_app_id=central_doc_viewer&amp;_dd2=%26f%3Dsld%26c%3Dtrue%26os%3D279108%26oe%3D279110&amp;_doc_docfn=U2FsdGVkX18sXptDp3+CVvF+uZaNqopEPq9moaOCthSP3KtbhljLk1lAVsEeJFkGqIYMBpqE68n2c3/dMDmFLS6bkKQt9se1OClkBeBM4hc=&amp;center_on_screen=true&amp;float_window=true&amp;height=800&amp;positioning_strategy=center_on_screen&amp;width=950" TargetMode="External"/><Relationship Id="rId163" Type="http://schemas.openxmlformats.org/officeDocument/2006/relationships/hyperlink" Target="https://my.apps.factset.com/viewer/?_app_id=central_doc_viewer&amp;_dd2=%26f%3Dsld%26c%3Dtrue%26os%3D285669%26oe%3D285678&amp;_doc_docfn=U2FsdGVkX19GkWmW+TSqq6D5ICDKuZAQXxkarloLhLp+1cHorkZtVc+vIGv4JgC/WG3lJ0CcySeX3Tr49AIaxfgOrnI4hmzdPBE1IoeMwQc=&amp;center_on_screen=true&amp;float_window=true&amp;height=800&amp;positioning_strategy=center_on_screen&amp;width=950" TargetMode="External"/><Relationship Id="rId219" Type="http://schemas.openxmlformats.org/officeDocument/2006/relationships/hyperlink" Target="https://my.apps.factset.com/viewer/?_app_id=central_doc_viewer&amp;_dd2=%26f%3Dsld%26c%3Dtrue%26os%3D290711%26oe%3D290720&amp;_doc_docfn=U2FsdGVkX18TB/rm4dcLc5K/sg4BdP5P2LvNm+D/oiXVC7/LQysM27OwWu81y5l9jE0Ogd3FAFqhPbbq5snMR9ekusj13T8t0qZ5etW/IZM=&amp;center_on_screen=true&amp;float_window=true&amp;height=800&amp;positioning_strategy=center_on_screen&amp;width=950" TargetMode="External"/><Relationship Id="rId370" Type="http://schemas.openxmlformats.org/officeDocument/2006/relationships/hyperlink" Target="https://my.apps.factset.com/viewer/?_app_id=central_doc_viewer&amp;_dd2=%26f%3Dsld%26c%3Dtrue%26os%3D314235%26oe%3D314243&amp;_doc_docfn=U2FsdGVkX19zVbD/e0Iu82pEqbFhTNXGylwOtADW4RPDq6BhmcFszrL8IZEIMmLSvJV2fPa+O+iAgqf4oZRUPaaMOmaVdV9YulyRSWuRQVs=&amp;center_on_screen=true&amp;float_window=true&amp;height=800&amp;positioning_strategy=center_on_screen&amp;width=950" TargetMode="External"/><Relationship Id="rId426" Type="http://schemas.openxmlformats.org/officeDocument/2006/relationships/hyperlink" Target="https://my.apps.factset.com/viewer/?_app_id=central_doc_viewer&amp;_dd2=%26f%3Dsld%26c%3Dtrue%26os%3D307241%26oe%3D307248&amp;_doc_docfn=U2FsdGVkX19O4W2kX/fCRcHevxDoFGbSvyVJRKR9uL9joPnV/xmV02ZfboAwQXbSv+RK1cxPK/41cZm1HZGYAyfFyFbqAuCoPOZnOBqT778=&amp;center_on_screen=true&amp;float_window=true&amp;height=800&amp;positioning_strategy=center_on_screen&amp;width=950" TargetMode="External"/><Relationship Id="rId230" Type="http://schemas.openxmlformats.org/officeDocument/2006/relationships/hyperlink" Target="https://my.apps.factset.com/viewer/?_app_id=central_doc_viewer&amp;_dd2=%26f%3Dsld%26c%3Dtrue%26os%3D289861%26oe%3D289866&amp;_doc_docfn=U2FsdGVkX1/Ydpn6gI0yPJ3xcyBA9hFwVxZWj2yh5psmtzVQwbnHAWv99AEIR0r7NUgGUNRlnf1yXIldOAC1idCzoH31rLgcAraV/EL3nQM=&amp;center_on_screen=true&amp;float_window=true&amp;height=800&amp;positioning_strategy=center_on_screen&amp;width=950" TargetMode="External"/><Relationship Id="rId468" Type="http://schemas.openxmlformats.org/officeDocument/2006/relationships/hyperlink" Target="https://my.apps.factset.com/viewer/?_app_id=central_doc_viewer&amp;_dd2=%26f%3Dsld%26c%3Dtrue%26os%3D2201936%26oe%3D2201942&amp;_doc_docfn=U2FsdGVkX1/Yfh4rqCDvhszwrtjqAJugzvB8QbDlliRiHMMUuYUQ4+Nl7L3eF4cO2z44kTgDLwGQhkkv/hjaZIetduZP/OrXihiMLpdpJFQ=&amp;center_on_screen=true&amp;float_window=true&amp;height=800&amp;positioning_strategy=center_on_screen&amp;width=950" TargetMode="External"/><Relationship Id="rId25" Type="http://schemas.openxmlformats.org/officeDocument/2006/relationships/hyperlink" Target="https://my.apps.factset.com/viewer/?_app_id=central_doc_viewer&amp;_dd2=%26f%3Dsld%26c%3Dtrue%26os%3D287835%26oe%3D287844&amp;_doc_docfn=U2FsdGVkX19lEAQcZoJ8lXR4w02xAaWzghMG/aT8XFqB1VMg0EC5zfThBB8TjRlcLA1A85Iw3joJ+p2qGK1eBe/WpmYfRoD8fLabhemgs5Q=&amp;center_on_screen=true&amp;float_window=true&amp;height=800&amp;positioning_strategy=center_on_screen&amp;width=950" TargetMode="External"/><Relationship Id="rId67" Type="http://schemas.openxmlformats.org/officeDocument/2006/relationships/hyperlink" Target="https://my.apps.factset.com/viewer/?_app_id=central_doc_viewer&amp;_dd2=%26f%3Dsld%26c%3Dtrue%26os%3D279327%26oe%3D279333&amp;_doc_docfn=U2FsdGVkX1/DvPi9MTBvmRLOLhxHtbxS39VPYt7RYSJxoEPpMY8As7VlR9hqeJxASGrSLdfZQ14pDNSVUudKLmggX3VRmByTTO6NCoJmhC0=&amp;center_on_screen=true&amp;float_window=true&amp;height=800&amp;positioning_strategy=center_on_screen&amp;width=950" TargetMode="External"/><Relationship Id="rId272" Type="http://schemas.openxmlformats.org/officeDocument/2006/relationships/hyperlink" Target="https://my.apps.factset.com/viewer/?_app_id=central_doc_viewer&amp;_dd2=%26f%3Dsld%26c%3Dtrue%26os%3D295252%26oe%3D295254&amp;_doc_docfn=U2FsdGVkX1/TQs36Y3atr/X8Hqp2tl8+Ux+5Tr3j+IERWl7OQdbEMHVGjXqva6aj2R25syedD4s9KZa3/elLHmcReKRjTIiTMZ4c0ZiWqMY=&amp;center_on_screen=true&amp;float_window=true&amp;height=800&amp;positioning_strategy=center_on_screen&amp;width=950" TargetMode="External"/><Relationship Id="rId328" Type="http://schemas.openxmlformats.org/officeDocument/2006/relationships/hyperlink" Target="https://my.apps.factset.com/viewer/?_app_id=central_doc_viewer&amp;_dd2=%26f%3Dsld%26c%3Dtrue%26os%3D311190%26oe%3D311201&amp;_doc_docfn=U2FsdGVkX184hU/uUI43Z4J42YvM6hYAjY5WziTcKoGd5QyfXw4VCsV16Yl5J/MwEpZMjeFrx/KZgv46SdhVF4fd9M6SulC8zmZAOntQ/Bg=&amp;center_on_screen=true&amp;float_window=true&amp;height=800&amp;positioning_strategy=center_on_screen&amp;width=950" TargetMode="External"/><Relationship Id="rId132" Type="http://schemas.openxmlformats.org/officeDocument/2006/relationships/hyperlink" Target="https://my.apps.factset.com/viewer/?_app_id=central_doc_viewer&amp;_dd2=%26f%3Dsld%26c%3Dtrue%26os%3D225368%26oe%3D225376&amp;_doc_docfn=U2FsdGVkX1+ovlv8qJNdQym/J8JvcHX26nzbANNAMMuLIHfGCjj3GlmvKtixJzrDHSuVGxUOEMKcXrY/nJgl8O8Vg4Gm2Nd1BNg2T7z03Bk=&amp;center_on_screen=true&amp;float_window=true&amp;height=800&amp;positioning_strategy=center_on_screen&amp;width=950" TargetMode="External"/><Relationship Id="rId174" Type="http://schemas.openxmlformats.org/officeDocument/2006/relationships/hyperlink" Target="https://my.apps.factset.com/viewer/?_app_id=central_doc_viewer&amp;_dd2=%26f%3Dsld%26c%3Dtrue%26os%3D283355%26oe%3D283358&amp;_doc_docfn=U2FsdGVkX18jnodpRGyYrZJrhHDxDFn5cdxb5O1dmR8nFIK+M/qtwVODcFJ+1UGS6AczR7gXLdg3OrgzH/MGgl9k9DaGJb0nhp0n5K3KFHQ=&amp;center_on_screen=true&amp;float_window=true&amp;height=800&amp;positioning_strategy=center_on_screen&amp;width=950" TargetMode="External"/><Relationship Id="rId381" Type="http://schemas.openxmlformats.org/officeDocument/2006/relationships/hyperlink" Target="https://my.apps.factset.com/viewer/?_app_id=central_doc_viewer&amp;_dd2=%26f%3Dsld%26c%3Dtrue%26os%3D234913%26oe%3D234921&amp;_doc_docfn=U2FsdGVkX188cdplrq0hvclwmkDiC/krLDwD2geR9A3+NHy3DUCUrEh1Wvlbx5k7v1YR25u3+IX6WyrqcGkkpM7+2LjJuEilhOgeU8V6EVM=&amp;center_on_screen=true&amp;float_window=true&amp;height=800&amp;positioning_strategy=center_on_screen&amp;width=950" TargetMode="External"/><Relationship Id="rId241" Type="http://schemas.openxmlformats.org/officeDocument/2006/relationships/hyperlink" Target="https://my.apps.factset.com/viewer/?_app_id=central_doc_viewer&amp;_dd2=%26f%3Dsld%26c%3Dtrue%26os%3D290448%26oe%3D290455&amp;_doc_docfn=U2FsdGVkX18r+CKYA3HtHh15EDmzBfMlgiJ09LcsuMBpUuvxTAW/2ZAm4gwJ2ZXQ7XQ7Su0xv+o2yM1672eaRr6RIBocvGZFXu/ZCHS42hU=&amp;center_on_screen=true&amp;float_window=true&amp;height=800&amp;positioning_strategy=center_on_screen&amp;width=950" TargetMode="External"/><Relationship Id="rId437" Type="http://schemas.openxmlformats.org/officeDocument/2006/relationships/hyperlink" Target="https://my.apps.factset.com/viewer/?_app_id=central_doc_viewer&amp;_dd2=%26f%3Dsld%26c%3Dtrue%26os%3D307733%26oe%3D307736&amp;_doc_docfn=U2FsdGVkX1+FPMp9bEgj9hv2cpjGEmwiGC7+Sfd2XHiOx3OoieL8bJwxG0Lz61+GX9ULLNkKmg+dUlhhHuDLdSmBDrRT7Umpx1kkK7IUrd4=&amp;center_on_screen=true&amp;float_window=true&amp;height=800&amp;positioning_strategy=center_on_screen&amp;width=950" TargetMode="External"/><Relationship Id="rId36" Type="http://schemas.openxmlformats.org/officeDocument/2006/relationships/hyperlink" Target="https://my.apps.factset.com/viewer/?_app_id=central_doc_viewer&amp;_dd2=%26f%3Dsld%26c%3Dtrue%26os%3D289247%26oe%3D289254&amp;_doc_docfn=U2FsdGVkX1/dN6AeFCf5byok3qIyImYHAPaW5VP/2yZ+2X2nbOS6vMrp3e8BxB/8s/qnHjynP8RaZ6TtKGA2QJXzaYJhp8OUwZheNuo76jA=&amp;center_on_screen=true&amp;float_window=true&amp;height=800&amp;positioning_strategy=center_on_screen&amp;width=950" TargetMode="External"/><Relationship Id="rId283" Type="http://schemas.openxmlformats.org/officeDocument/2006/relationships/hyperlink" Target="https://my.apps.factset.com/viewer/?_app_id=central_doc_viewer&amp;_dd2=%26f%3Dsld%26c%3Dtrue%26os%3D237199%26oe%3D237206&amp;_doc_docfn=U2FsdGVkX1/8iom8mjkouCcbe91QSwZr9sW2AZEgTGRlQ6bxYwB+sy5rhLJygoAP2EiKxdNp9pd61edjf5KmuhaxnyI7084duvQOyUnPGG8=&amp;center_on_screen=true&amp;float_window=true&amp;height=800&amp;positioning_strategy=center_on_screen&amp;width=950" TargetMode="External"/><Relationship Id="rId339" Type="http://schemas.openxmlformats.org/officeDocument/2006/relationships/hyperlink" Target="https://my.apps.factset.com/viewer/?_app_id=central_doc_viewer&amp;_dd2=%26f%3Dsld%26c%3Dtrue%26os%3D299660%26oe%3D299669&amp;_doc_docfn=U2FsdGVkX19f5MU30mMlppVqBXbvAcTRC2H/OApjT+rI8wMyHpfVEFvpDh/CyjQ6AJ2xgUyTgZi0/anDsGthhKgQ6rWbIH624nvLr59cKio=&amp;center_on_screen=true&amp;float_window=true&amp;height=800&amp;positioning_strategy=center_on_screen&amp;width=950" TargetMode="External"/><Relationship Id="rId78" Type="http://schemas.openxmlformats.org/officeDocument/2006/relationships/hyperlink" Target="https://my.apps.factset.com/viewer/?_app_id=central_doc_viewer&amp;_dd2=%26f%3Dsld%26c%3Dtrue%26os%3D276127%26oe%3D276128&amp;_doc_docfn=U2FsdGVkX19EncCvOPpHT83mZoeLwskOx60lSTPDvtRvMIHVUEg5nG0kuLFghDqoKYGef7agkHZFlj7HA+uISMSRJgkwYBxggKncZKCND/E=&amp;center_on_screen=true&amp;float_window=true&amp;height=800&amp;positioning_strategy=center_on_screen&amp;width=950" TargetMode="External"/><Relationship Id="rId101" Type="http://schemas.openxmlformats.org/officeDocument/2006/relationships/hyperlink" Target="https://my.apps.factset.com/viewer/?_app_id=central_doc_viewer&amp;_dd2=%26f%3Dsld%26c%3Dtrue%26os%3D277356%26oe%3D277358&amp;_doc_docfn=U2FsdGVkX1+DQ2ryZA5HQMEvRbKSTTeNVtg1awPFF9EfGhk/nEhUw86IaLbsFTTS2dK9wCb45MUSKTSA+H/fk5dllLnouCSOuKPYtVBaOJU=&amp;center_on_screen=true&amp;float_window=true&amp;height=800&amp;positioning_strategy=center_on_screen&amp;width=950" TargetMode="External"/><Relationship Id="rId143" Type="http://schemas.openxmlformats.org/officeDocument/2006/relationships/hyperlink" Target="https://my.apps.factset.com/viewer/?_app_id=central_doc_viewer&amp;_dd2=%26f%3Dsld%26c%3Dtrue%26os%3D363258%26oe%3D363263&amp;_doc_docfn=U2FsdGVkX1/oU7ks9HxHyKqMTivU5b1ef9SKl7qer5jPOaPTESZ5WrRSRaV0AHdiFh/A/M7a0TUGZ39A0+ZqNpmNXn27AxQC6+VjyNsaZpc=&amp;center_on_screen=true&amp;float_window=true&amp;height=800&amp;positioning_strategy=center_on_screen&amp;width=950" TargetMode="External"/><Relationship Id="rId185" Type="http://schemas.openxmlformats.org/officeDocument/2006/relationships/hyperlink" Target="https://my.apps.factset.com/viewer/?_app_id=central_doc_viewer&amp;_dd2=%26f%3Dsld%26c%3Dtrue%26os%3D294296%26oe%3D294303&amp;_doc_docfn=U2FsdGVkX1+rKR5BUGduDgoFQuYwDXfUH5fIuQ7rf05ztKMq9nbuOBxJWGrwKollW3+jQ1nVN9wgWmY7Fe9VtcTQClerKmhm7xmTVwnlfAg=&amp;center_on_screen=true&amp;float_window=true&amp;height=800&amp;positioning_strategy=center_on_screen&amp;width=950" TargetMode="External"/><Relationship Id="rId350" Type="http://schemas.openxmlformats.org/officeDocument/2006/relationships/hyperlink" Target="https://my.apps.factset.com/viewer/?_app_id=central_doc_viewer&amp;_dd2=%26f%3Dsld%26c%3Dtrue%26os%3D301704%26oe%3D301709&amp;_doc_docfn=U2FsdGVkX193Y5XFa8+cb7IjTsPYFxGDdo/JytqXwf5MhsYZNy/QBRVbl81ys1I7fA06P4FGlq3zSTkEXDNJPyrTeMzWs7rnxdRybPGberM=&amp;center_on_screen=true&amp;float_window=true&amp;height=800&amp;positioning_strategy=center_on_screen&amp;width=950" TargetMode="External"/><Relationship Id="rId406" Type="http://schemas.openxmlformats.org/officeDocument/2006/relationships/hyperlink" Target="https://my.apps.factset.com/viewer/?_app_id=central_doc_viewer&amp;_dd2=%26f%3Dsld%26c%3Dtrue%26os%3D2187766%26oe%3D2187775&amp;_doc_docfn=U2FsdGVkX1/WHqwK3jkpAIeEzuRfz5jBsSkyPv0PeVpDFM754pJs9xFIzutiT3/iJ6O4XMfG/73mkgKSO6uve4XCpIaNObGIYQi+etwHCbA=&amp;center_on_screen=true&amp;float_window=true&amp;height=800&amp;positioning_strategy=center_on_screen&amp;width=950" TargetMode="External"/><Relationship Id="rId9" Type="http://schemas.openxmlformats.org/officeDocument/2006/relationships/hyperlink" Target="https://my.apps.factset.com/viewer/?_app_id=central_doc_viewer&amp;_dd2=%26f%3Dsld%26c%3Dtrue%26os%3D284677%26oe%3D284682&amp;_doc_docfn=U2FsdGVkX19HcImvjNYj4Cl8i1Q0cD2m63Wp0idXuzuxg23SOL3KQF2AbkRhTx+cMO8LdkNlJ3iAIhAUq9x+mpY40ar/jBtKp1ieTai8wQI=&amp;center_on_screen=true&amp;float_window=true&amp;height=800&amp;positioning_strategy=center_on_screen&amp;width=950" TargetMode="External"/><Relationship Id="rId210" Type="http://schemas.openxmlformats.org/officeDocument/2006/relationships/hyperlink" Target="https://my.apps.factset.com/viewer/?_app_id=central_doc_viewer&amp;_dd2=%26f%3Dsld%26c%3Dtrue%26os%3D288351%26oe%3D288352&amp;_doc_docfn=U2FsdGVkX18CC1LYiEZTLSUUlqWa0QpmrE1tZJG2HOcXew3SJDvUFQIoiCeGJRP7tJn1UcOYx4JxT90PkVCS5CcD5KpY/Jxwv5glzYr6IyA=&amp;center_on_screen=true&amp;float_window=true&amp;height=800&amp;positioning_strategy=center_on_screen&amp;width=950" TargetMode="External"/><Relationship Id="rId392" Type="http://schemas.openxmlformats.org/officeDocument/2006/relationships/hyperlink" Target="https://my.apps.factset.com/viewer/?_app_id=central_doc_viewer&amp;_dd2=%26f%3Dsld%26c%3Dtrue%26os%3D382104%26oe%3D382111&amp;_doc_docfn=U2FsdGVkX1/HP5dZGPa46RT/ZlUjyZIQm6alW6CKoV8EOd7jgBrPqWNLG3N8NCLVLoVCLvovY5Jr5VVcwisivhsEzQucBJvGhI3t7Z+wATE=&amp;center_on_screen=true&amp;float_window=true&amp;height=800&amp;positioning_strategy=center_on_screen&amp;width=950" TargetMode="External"/><Relationship Id="rId448" Type="http://schemas.openxmlformats.org/officeDocument/2006/relationships/hyperlink" Target="https://my.apps.factset.com/viewer/?_app_id=central_doc_viewer&amp;_dd2=%26f%3Dsld%26c%3Dtrue%26os%3D308142%26oe%3D308147&amp;_doc_docfn=U2FsdGVkX19Zvm857SMUmTl68+rfecmBVPEsCVAC0G4y9PJKlghjA2b7aTuVSvG4T0M6Mm6g31YP03pJ+x1MvUgkJWypIbpDfy2mvknEszk=&amp;center_on_screen=true&amp;float_window=true&amp;height=800&amp;positioning_strategy=center_on_screen&amp;width=950" TargetMode="External"/><Relationship Id="rId252" Type="http://schemas.openxmlformats.org/officeDocument/2006/relationships/hyperlink" Target="https://my.apps.factset.com/viewer/?_app_id=central_doc_viewer&amp;_dd2=%26f%3Dsld%26c%3Dtrue%26os%3D291037%26oe%3D291040&amp;_doc_docfn=U2FsdGVkX1+0YZZu44/n/Uvr09yaSlVQ6cH/XTsruTeeTBaQVEoKz+CIpbkYtkw/AuM4DS5z9fmq/ScEn/COBTlrdUM8YGv8cAuT4wakHZE=&amp;center_on_screen=true&amp;float_window=true&amp;height=800&amp;positioning_strategy=center_on_screen&amp;width=950" TargetMode="External"/><Relationship Id="rId294" Type="http://schemas.openxmlformats.org/officeDocument/2006/relationships/hyperlink" Target="https://my.apps.factset.com/viewer/?_app_id=central_doc_viewer&amp;_dd2=%26f%3Dsld%26c%3Dtrue%26os%3D227388%26oe%3D227389&amp;_doc_docfn=U2FsdGVkX1/SEj+lGcupIWr/Tj31cweAhrMZW43fZHixD/CFGHY6q50IxOI4M0lz8raaUefAfDZG5Cb67LrRcKWMTFp8Qq1ZZ2tBAFLRjm0=&amp;center_on_screen=true&amp;float_window=true&amp;height=800&amp;positioning_strategy=center_on_screen&amp;width=950" TargetMode="External"/><Relationship Id="rId308" Type="http://schemas.openxmlformats.org/officeDocument/2006/relationships/hyperlink" Target="https://my.apps.factset.com/viewer/?_app_id=central_doc_viewer&amp;_dd2=%26f%3Dsld%26c%3Dtrue%26os%3D310482%26oe%3D310489&amp;_doc_docfn=U2FsdGVkX1/s5CKf/IQyH+NRF8jTjwxeqfsvk0Uemq0ZdHIW27yt4v/xIegKCPE34aVRbwzCAiXyp1darCfkWb7hIHUzNamw3zqHBlemwOY=&amp;center_on_screen=true&amp;float_window=true&amp;height=800&amp;positioning_strategy=center_on_screen&amp;width=950" TargetMode="External"/><Relationship Id="rId47" Type="http://schemas.openxmlformats.org/officeDocument/2006/relationships/hyperlink" Target="https://my.apps.factset.com/viewer/?_app_id=central_doc_viewer&amp;_dd2=%26f%3Dsld%26c%3Dtrue%26os%3D277036%26oe%3D277043&amp;_doc_docfn=U2FsdGVkX1/vzkIC7i3U/Krd10QCQ3fRk9h9Alp7B1xziRKQi6gxEmq6H+LzhJg1kNvQepMdDsnSJfltuwdAPZb9a+SbFAsulZs+YACu2SU=&amp;center_on_screen=true&amp;float_window=true&amp;height=800&amp;positioning_strategy=center_on_screen&amp;width=950" TargetMode="External"/><Relationship Id="rId89" Type="http://schemas.openxmlformats.org/officeDocument/2006/relationships/hyperlink" Target="https://my.apps.factset.com/viewer/?_app_id=central_doc_viewer&amp;_dd2=%26f%3Dsld%26c%3Dtrue%26os%3D276629%26oe%3D276633&amp;_doc_docfn=U2FsdGVkX187c/uhrqZHJq4jQkqoN4tAwUSfqJ/k0oOx4rQedm6OT0QS7Drq1VSJOAWg/6N2Paoe7JP9x/fHVfpLRRRceriM2RrH9D4WJVk=&amp;center_on_screen=true&amp;float_window=true&amp;height=800&amp;positioning_strategy=center_on_screen&amp;width=950" TargetMode="External"/><Relationship Id="rId112" Type="http://schemas.openxmlformats.org/officeDocument/2006/relationships/hyperlink" Target="https://my.apps.factset.com/viewer/?_app_id=central_doc_viewer&amp;_dd2=%26f%3Dsld%26c%3Dtrue%26os%3D223778%26oe%3D223786&amp;_doc_docfn=U2FsdGVkX188iApaXG4TftEvmuJMzHKRREwkVqFiXL24e7D6e33k3M5wJ11c/Vl5TnZgpHveohcEaB62ljF1Y/iczneitj4+xj5fwLhZxCU=&amp;center_on_screen=true&amp;float_window=true&amp;height=800&amp;positioning_strategy=center_on_screen&amp;width=950" TargetMode="External"/><Relationship Id="rId154" Type="http://schemas.openxmlformats.org/officeDocument/2006/relationships/hyperlink" Target="https://my.apps.factset.com/viewer/?_app_id=central_doc_viewer&amp;_dd2=%26f%3Dsld%26c%3Dtrue%26os%3D297110%26oe%3D297117&amp;_doc_docfn=U2FsdGVkX1+Cr24UvpI7t1aIG3azt77SjhHwebLCp1j6e7tIRjz1tSqJzHSKWFTxw4FyNbZHkMkG/Qb1tFEblKIfjMGZdl8vNCv60FToSuI=&amp;center_on_screen=true&amp;float_window=true&amp;height=800&amp;positioning_strategy=center_on_screen&amp;width=950" TargetMode="External"/><Relationship Id="rId361" Type="http://schemas.openxmlformats.org/officeDocument/2006/relationships/hyperlink" Target="https://my.apps.factset.com/viewer/?_app_id=central_doc_viewer&amp;_dd2=%26f%3Dsld%26c%3Dtrue%26os%3D314170%26oe%3D314178&amp;_doc_docfn=U2FsdGVkX18uW9bJkhUsIfIu/WDbvUynJ+ldxp4//6emAHFELxjP85X4zpFjf+aHRBDFjXqESPzA6Xwc/6/HtW9G3P0CFg4FWSkk2Y4fOsc=&amp;center_on_screen=true&amp;float_window=true&amp;height=800&amp;positioning_strategy=center_on_screen&amp;width=950" TargetMode="External"/><Relationship Id="rId196" Type="http://schemas.openxmlformats.org/officeDocument/2006/relationships/hyperlink" Target="https://my.apps.factset.com/viewer/?_app_id=central_doc_viewer&amp;_dd2=%26f%3Dsld%26c%3Dtrue%26os%3D285571%26oe%3D285575&amp;_doc_docfn=U2FsdGVkX1+XdQG1hH8UcJ8sLT3aUEDGenOcW6OJIKVMFJhWNdBavyhNuwzQYTRbhHZ5FsV/jMU0ERBocZzWdmOTgWVQeaWiEUz1oynfU5E=&amp;center_on_screen=true&amp;float_window=true&amp;height=800&amp;positioning_strategy=center_on_screen&amp;width=950" TargetMode="External"/><Relationship Id="rId417" Type="http://schemas.openxmlformats.org/officeDocument/2006/relationships/hyperlink" Target="https://my.apps.factset.com/viewer/?_app_id=central_doc_viewer&amp;_dd2=%26f%3Dsld%26c%3Dtrue%26os%3D305980%26oe%3D305985&amp;_doc_docfn=U2FsdGVkX1+vuSxx2VbORrvrCgjelcbGy5Zi4Jm6/iF419VlRsXCWw8Gc2x+ZhNpJ6F2bxWDnSD6fHv0Z1hQbZqN8wS7lDduJafWNV5aj/g=&amp;center_on_screen=true&amp;float_window=true&amp;height=800&amp;positioning_strategy=center_on_screen&amp;width=950" TargetMode="External"/><Relationship Id="rId459" Type="http://schemas.openxmlformats.org/officeDocument/2006/relationships/hyperlink" Target="https://my.apps.factset.com/viewer/?_app_id=central_doc_viewer&amp;_dd2=%26f%3Dsld%26c%3Dtrue%26os%3D2254600%26oe%3D2254601&amp;_doc_docfn=U2FsdGVkX1+eyeURLnyv3/DqOBwbTzj/JHnSGMC8PE3q1EWrX6eunJhHou8Fcbahcrkok7hBH1P9JcQk/YARxY1fOGCFDPSTEgZLYhGIhQE=&amp;center_on_screen=true&amp;float_window=true&amp;height=800&amp;positioning_strategy=center_on_screen&amp;width=950" TargetMode="External"/><Relationship Id="rId16" Type="http://schemas.openxmlformats.org/officeDocument/2006/relationships/hyperlink" Target="https://my.apps.factset.com/viewer/?_app_id=central_doc_viewer&amp;_dd2=%26f%3Dsld%26c%3Dtrue%26os%3D286718%26oe%3D286727&amp;_doc_docfn=U2FsdGVkX1/1tJnKnmEkD2fD3etr1+Bla2MzdYWF3poZDGhJpnDvs2sJHFCQUuEFHYckHki3m19LZGFQms6CO3vpIxW0zdZw1lMtPYarp4U=&amp;center_on_screen=true&amp;float_window=true&amp;height=800&amp;positioning_strategy=center_on_screen&amp;width=950" TargetMode="External"/><Relationship Id="rId221" Type="http://schemas.openxmlformats.org/officeDocument/2006/relationships/hyperlink" Target="https://my.apps.factset.com/viewer/?_app_id=central_doc_viewer&amp;_dd2=%26f%3Dsld%26c%3Dtrue%26os%3D288919%26oe%3D288920&amp;_doc_docfn=U2FsdGVkX1+3HNco0tOgYOOiW323/g2RaCpqEVfooS6rVq/Y5XGW//W5IjQ2YA/AbTS5j3It0XvU/+DkC+0x7L31ucycSIsBOWRH9DwccRc=&amp;center_on_screen=true&amp;float_window=true&amp;height=800&amp;positioning_strategy=center_on_screen&amp;width=950" TargetMode="External"/><Relationship Id="rId263" Type="http://schemas.openxmlformats.org/officeDocument/2006/relationships/hyperlink" Target="https://my.apps.factset.com/viewer/?_app_id=central_doc_viewer&amp;_dd2=%26f%3Dsld%26c%3Dtrue%26os%3D235574%26oe%3D235580&amp;_doc_docfn=U2FsdGVkX18iWNh776cH8AyOuBHoW0I4r/xmNRoUatqQ4pVDBwFFbUP9orN3HlgowzSFfltWvq87cnN0uMhzxFNT7Rm5uLKOlmv+VqtIDTM=&amp;center_on_screen=true&amp;float_window=true&amp;height=800&amp;positioning_strategy=center_on_screen&amp;width=950" TargetMode="External"/><Relationship Id="rId319" Type="http://schemas.openxmlformats.org/officeDocument/2006/relationships/hyperlink" Target="https://my.apps.factset.com/viewer/?_app_id=central_doc_viewer&amp;_dd2=%26f%3Dsld%26c%3Dtrue%26os%3D298218%26oe%3D298219&amp;_doc_docfn=U2FsdGVkX18hJYWa19YaSwMEtqZFQSP2BnVwg/5K4x5ICHetwiAfL5nLYkeFAl3fupQ6rEAt2VQC6SYROW8MJjaXu8GKxdu8YpMyWdll6b0=&amp;center_on_screen=true&amp;float_window=true&amp;height=800&amp;positioning_strategy=center_on_screen&amp;width=950" TargetMode="External"/><Relationship Id="rId470" Type="http://schemas.openxmlformats.org/officeDocument/2006/relationships/hyperlink" Target="https://my.apps.factset.com/viewer/?_app_id=central_doc_viewer&amp;_dd2=%26f%3Dsld%26c%3Dtrue%26os%3D241821%26oe%3D241826&amp;_doc_docfn=U2FsdGVkX1/2swofGlWP1utzGrE8hWbxClHgM65HbUXHM+V9NnSXpC5J9uOz1CrOy1R/HM9fomOUXMoLLwWaBLVQQ0E7bBWQbnLpl8Rc0Po=&amp;center_on_screen=true&amp;float_window=true&amp;height=800&amp;positioning_strategy=center_on_screen&amp;width=950" TargetMode="External"/><Relationship Id="rId58" Type="http://schemas.openxmlformats.org/officeDocument/2006/relationships/hyperlink" Target="https://my.apps.factset.com/viewer/?_app_id=central_doc_viewer&amp;_dd2=%26f%3Dsld%26c%3Dtrue%26os%3D274913%26oe%3D274915&amp;_doc_docfn=U2FsdGVkX18+/8ZhCnEZPwAw5ndRBf8fqBkbXvCAZloTW+/5O0EAXb87IUvIo7oTyO7cvAOaVm9msvaqs/+NOJfHPaSRPmRjdqeGRIyFIN0=&amp;center_on_screen=true&amp;float_window=true&amp;height=800&amp;positioning_strategy=center_on_screen&amp;width=950" TargetMode="External"/><Relationship Id="rId123" Type="http://schemas.openxmlformats.org/officeDocument/2006/relationships/hyperlink" Target="https://my.apps.factset.com/viewer/?_app_id=central_doc_viewer&amp;_dd2=%26f%3Dsld%26c%3Dtrue%26os%3D213917%26oe%3D213923&amp;_doc_docfn=U2FsdGVkX1+9e+GwbSZ1w3XIrooLl/9RBLfd4MHoLBUKhZR40O/sR1qqGaABlEWIZeVYBiFJef3H+iNvqHb0au8LFQq5oYXAKhlsiel2brg=&amp;center_on_screen=true&amp;float_window=true&amp;height=800&amp;positioning_strategy=center_on_screen&amp;width=950" TargetMode="External"/><Relationship Id="rId330" Type="http://schemas.openxmlformats.org/officeDocument/2006/relationships/hyperlink" Target="https://my.apps.factset.com/viewer/?_app_id=central_doc_viewer&amp;_dd2=%26f%3Dsld%26c%3Dtrue%26os%3D299490%26oe%3D299491&amp;_doc_docfn=U2FsdGVkX1+Kn6dwVB+1Zef0IxKRH32O6RLjA2vMOLLiPIokafrOkhhnarsbxQ3173V9yAhSmUFloM4gOhPn1FaTS1URMC5FSyE64j/DP3o=&amp;center_on_screen=true&amp;float_window=true&amp;height=800&amp;positioning_strategy=center_on_screen&amp;width=950" TargetMode="External"/><Relationship Id="rId165" Type="http://schemas.openxmlformats.org/officeDocument/2006/relationships/hyperlink" Target="https://my.apps.factset.com/viewer/?_app_id=central_doc_viewer&amp;_dd2=%26f%3Dsld%26c%3Dtrue%26os%3D282324%26oe%3D282329&amp;_doc_docfn=U2FsdGVkX19EAwICmPFyOPw7WVEZ0rsIk6fFVeTJbWM4sqjxt6414ijBW7Y8qR98+c8UxpS5TY8/tohjzoDT5EESyRzHYQLUC3eCAFzqeCY=&amp;center_on_screen=true&amp;float_window=true&amp;height=800&amp;positioning_strategy=center_on_screen&amp;width=950" TargetMode="External"/><Relationship Id="rId372" Type="http://schemas.openxmlformats.org/officeDocument/2006/relationships/hyperlink" Target="https://my.apps.factset.com/viewer/?_app_id=central_doc_viewer&amp;_dd2=%26f%3Dsld%26c%3Dtrue%26os%3D302599%26oe%3D302607&amp;_doc_docfn=U2FsdGVkX18cg7tv5VsW3aLTa5HHwbiUXA4knxhQNkDiOS4qGiMzkrefyUqIQRMY6vlZfTUjgMYkHf2227x3k1TRmcNF2AQPHtZvDoCqR0w=&amp;center_on_screen=true&amp;float_window=true&amp;height=800&amp;positioning_strategy=center_on_screen&amp;width=950" TargetMode="External"/><Relationship Id="rId428" Type="http://schemas.openxmlformats.org/officeDocument/2006/relationships/hyperlink" Target="https://my.apps.factset.com/viewer/?_app_id=central_doc_viewer&amp;_dd2=%26f%3Dsld%26c%3Dtrue%26os%3D306810%26oe%3D306813&amp;_doc_docfn=U2FsdGVkX19HHGVV609kXDb3Qy4jo2mSpRkYkZmsk96sJHMdZGBpEfb0oPlVFcKc6gYKJ2d2MyH/bGv5kvjqeGEFKhzrOLJa3kf7OIDBd18=&amp;center_on_screen=true&amp;float_window=true&amp;height=800&amp;positioning_strategy=center_on_screen&amp;width=950" TargetMode="External"/><Relationship Id="rId232" Type="http://schemas.openxmlformats.org/officeDocument/2006/relationships/hyperlink" Target="https://my.apps.factset.com/viewer/?_app_id=central_doc_viewer&amp;_dd2=%26f%3Dsld%26c%3Dtrue%26os%3D289451%26oe%3D289456&amp;_doc_docfn=U2FsdGVkX19zCnE89ad96svnIyxAYMZewr1riU5kAGVKoOoN8jNV0NIN5DDUSQ6wUk0pmWcV9Pk/0wDvoKF/5buJsLL2RSKjPM4TyuuU55k=&amp;center_on_screen=true&amp;float_window=true&amp;height=800&amp;positioning_strategy=center_on_screen&amp;width=950" TargetMode="External"/><Relationship Id="rId274" Type="http://schemas.openxmlformats.org/officeDocument/2006/relationships/hyperlink" Target="https://my.apps.factset.com/viewer/?_app_id=central_doc_viewer&amp;_dd2=%26f%3Dsld%26c%3Dtrue%26os%3D225727%26oe%3D225736&amp;_doc_docfn=U2FsdGVkX19plcSYITiV40djwvHb5+jSK2fUshjno2vXX3RvFgjJd3UciNeNRrfC4eqXW0HE0x1pKcB0XWDJgZZkCXeOXYcO0pcsTxvqPS8=&amp;center_on_screen=true&amp;float_window=true&amp;height=800&amp;positioning_strategy=center_on_screen&amp;width=950" TargetMode="External"/><Relationship Id="rId27" Type="http://schemas.openxmlformats.org/officeDocument/2006/relationships/hyperlink" Target="https://my.apps.factset.com/viewer/?_app_id=central_doc_viewer&amp;_dd2=%26f%3Dsld%26c%3Dtrue%26os%3D276319%26oe%3D276328&amp;_doc_docfn=U2FsdGVkX1+eHbcZ2wILagfFU/lDnqEdza6j7121dUjdsGDzv//zwrMMabdCeJ8rqC3t+ghCQ0UJGZKa9HrIKlPNx23DcclzjZ8BTquftSs=&amp;center_on_screen=true&amp;float_window=true&amp;height=800&amp;positioning_strategy=center_on_screen&amp;width=950" TargetMode="External"/><Relationship Id="rId69" Type="http://schemas.openxmlformats.org/officeDocument/2006/relationships/hyperlink" Target="https://my.apps.factset.com/viewer/?_app_id=central_doc_viewer&amp;_dd2=%26f%3Dsld%26c%3Dtrue%26os%3D275437%26oe%3D275439&amp;_doc_docfn=U2FsdGVkX19vLYW8uIFXUwPyOOstHBLI2MRJ8/K/noiAghFECUZYmk44AeSsJwG1C1cyXfJgdpORxlymoazVboFYv7oOHZzLXn0wSbE+cZU=&amp;center_on_screen=true&amp;float_window=true&amp;height=800&amp;positioning_strategy=center_on_screen&amp;width=950" TargetMode="External"/><Relationship Id="rId134" Type="http://schemas.openxmlformats.org/officeDocument/2006/relationships/hyperlink" Target="https://my.apps.factset.com/viewer/?_app_id=central_doc_viewer&amp;_dd2=%26f%3Dsld%26c%3Dtrue%26os%3D360385%26oe%3D360391&amp;_doc_docfn=U2FsdGVkX1/otlWUHNVZ8VdbPuOwzbkyyx/2MyXlKx86eUSOuJ9LE98fslxuf2fAqfNb9PRp2BLJ9JN94Cb8oDTG6yk2wjnP+8j4TjxkSKo=&amp;center_on_screen=true&amp;float_window=true&amp;height=800&amp;positioning_strategy=center_on_screen&amp;width=950" TargetMode="External"/><Relationship Id="rId80" Type="http://schemas.openxmlformats.org/officeDocument/2006/relationships/hyperlink" Target="https://my.apps.factset.com/viewer/?_app_id=central_doc_viewer&amp;_dd2=%26f%3Dsld%26c%3Dtrue%26os%3D220126%26oe%3D220127&amp;_doc_docfn=U2FsdGVkX1/vPhE0nOpdjI60K3uWtWkE6CmFHokHJKVrRqBlMoQKQTH9q5Qvv5ENVSzmRcxLYN1c1zO5hs+MxUUdr3aKMcLAITTQxAXl2yE=&amp;center_on_screen=true&amp;float_window=true&amp;height=800&amp;positioning_strategy=center_on_screen&amp;width=950" TargetMode="External"/><Relationship Id="rId176" Type="http://schemas.openxmlformats.org/officeDocument/2006/relationships/hyperlink" Target="https://my.apps.factset.com/viewer/?_app_id=central_doc_viewer&amp;_dd2=%26f%3Dsld%26c%3Dtrue%26os%3D282896%26oe%3D282898&amp;_doc_docfn=U2FsdGVkX1/K/naxnG4+cGZnPuHVsuXGX+oMmLsOVtNrp/5V3aWY2yNbLibF5iB99OOM1RMxCT8XsB4BT3qhHeKd1+fG31zBE7aqftSZi7E=&amp;center_on_screen=true&amp;float_window=true&amp;height=800&amp;positioning_strategy=center_on_screen&amp;width=950" TargetMode="External"/><Relationship Id="rId341" Type="http://schemas.openxmlformats.org/officeDocument/2006/relationships/hyperlink" Target="https://my.apps.factset.com/viewer/?_app_id=central_doc_viewer&amp;_dd2=%26f%3Dsld%26c%3Dtrue%26os%3D300024%26oe%3D300029&amp;_doc_docfn=U2FsdGVkX1+iGoI1As0j4b2upZE/2B9AlQ0koOb1QCRw9XjIDsPuyGFe09aMRoCVYgh5GSQxageHm2M6YtFeCfeHjlJiZJbprCYy/cVsBXk=&amp;center_on_screen=true&amp;float_window=true&amp;height=800&amp;positioning_strategy=center_on_screen&amp;width=950" TargetMode="External"/><Relationship Id="rId383" Type="http://schemas.openxmlformats.org/officeDocument/2006/relationships/hyperlink" Target="https://my.apps.factset.com/viewer/?_app_id=central_doc_viewer&amp;_dd2=%26f%3Dsld%26c%3Dtrue%26os%3D511762%26oe%3D511770&amp;_doc_docfn=U2FsdGVkX19y4lNRJvwZ9HOawBVsBJb5tO61R3xWLbV1U5fle4lIfhDY/OCl/QfDTRRd5d6wGpufEPWB/RaWVk5dRtgQ66C1DczX+xgGrMM=&amp;center_on_screen=true&amp;float_window=true&amp;height=800&amp;positioning_strategy=center_on_screen&amp;width=950" TargetMode="External"/><Relationship Id="rId439" Type="http://schemas.openxmlformats.org/officeDocument/2006/relationships/hyperlink" Target="https://my.apps.factset.com/viewer/?_app_id=central_doc_viewer&amp;_dd2=%26f%3Dsld%26c%3Dtrue%26os%3D307335%26oe%3D307338&amp;_doc_docfn=U2FsdGVkX1+AM2ZHExeUKjg2UCoa2ChiiFmjR1SfXPydyq95UxW/EUZuKkNV0e01C0jPpEk4caeHxc9skT2dHpOJ1YQCecWi57v760/fccc=&amp;center_on_screen=true&amp;float_window=true&amp;height=800&amp;positioning_strategy=center_on_screen&amp;width=950" TargetMode="External"/><Relationship Id="rId201" Type="http://schemas.openxmlformats.org/officeDocument/2006/relationships/hyperlink" Target="https://my.apps.factset.com/viewer/?_app_id=central_doc_viewer&amp;_dd2=%26f%3Dsld%26c%3Dtrue%26os%3D219290%26oe%3D219296&amp;_doc_docfn=U2FsdGVkX19vGnHiIqyJ7xXXR9wxsVyFvkZ8I7GDSVIeUxiBmDRxLpXeJWABWEeABBARLWoILXmMNYz+ejkzwKI3K6KgfCsbSgLY5cnmoh8=&amp;center_on_screen=true&amp;float_window=true&amp;height=800&amp;positioning_strategy=center_on_screen&amp;width=950" TargetMode="External"/><Relationship Id="rId243" Type="http://schemas.openxmlformats.org/officeDocument/2006/relationships/hyperlink" Target="https://my.apps.factset.com/viewer/?_app_id=central_doc_viewer&amp;_dd2=%26f%3Dsld%26c%3Dtrue%26os%3D233351%26oe%3D233352&amp;_doc_docfn=U2FsdGVkX19HK3nyErpmKD9kSPkDLqfAeJ7Usu9STtvf9pFajj0g1PnKgWu3DP7U0rGlPyyeTSrraqUSR0tskaEG64WAKQ8xNbCS84lafj8=&amp;center_on_screen=true&amp;float_window=true&amp;height=800&amp;positioning_strategy=center_on_screen&amp;width=950" TargetMode="External"/><Relationship Id="rId285" Type="http://schemas.openxmlformats.org/officeDocument/2006/relationships/hyperlink" Target="https://my.apps.factset.com/viewer/?_app_id=central_doc_viewer&amp;_dd2=%26f%3Dsld%26c%3Dtrue%26os%3D372720%26oe%3D372729&amp;_doc_docfn=U2FsdGVkX185sEqBlP4nlki7P4Xu2lebGQKTGo60FJp7CB97m4q5VZZw1aJFO/3d86irpfRVbb2b9IbgPONtIw/8VEfcTHM2gYpT1hTARZU=&amp;center_on_screen=true&amp;float_window=true&amp;height=800&amp;positioning_strategy=center_on_screen&amp;width=950" TargetMode="External"/><Relationship Id="rId450" Type="http://schemas.openxmlformats.org/officeDocument/2006/relationships/hyperlink" Target="https://my.apps.factset.com/viewer/?_app_id=central_doc_viewer&amp;_dd2=%26f%3Dsld%26c%3Dtrue%26os%3D240260%26oe%3D240267&amp;_doc_docfn=U2FsdGVkX1+7PwVKQ+rsw+72kUSmdcP0t3iYeNEVmAWouLmGWaYYk7JXeTQHovwb7lNCOxuWEPJj/DkZOOzr+ZVcPjUPzPgqH8KfkjpGvrM=&amp;center_on_screen=true&amp;float_window=true&amp;height=800&amp;positioning_strategy=center_on_screen&amp;width=950" TargetMode="External"/><Relationship Id="rId38" Type="http://schemas.openxmlformats.org/officeDocument/2006/relationships/hyperlink" Target="https://my.apps.factset.com/viewer/?_app_id=central_doc_viewer&amp;_dd2=%26f%3Dsld%26c%3Dtrue%26os%3D274118%26oe%3D274121&amp;_doc_docfn=U2FsdGVkX19/Wzrl5mN35bNxJdt0dMSG+CbIHKJSOdgLaG9lN0wlkzXFUYXp3w1Aq53BX1t5JEMaPRu4OmIC9bnhiCwpUAMR2Vq/uQu87Qc=&amp;center_on_screen=true&amp;float_window=true&amp;height=800&amp;positioning_strategy=center_on_screen&amp;width=950" TargetMode="External"/><Relationship Id="rId103" Type="http://schemas.openxmlformats.org/officeDocument/2006/relationships/hyperlink" Target="https://my.apps.factset.com/viewer/?_app_id=central_doc_viewer&amp;_dd2=%26f%3Dsld%26c%3Dtrue%26os%3D211934%26oe%3D211940&amp;_doc_docfn=U2FsdGVkX19hR2DhORRYLUczQTQX9EpnJJB/yQZPZEJA8j4cW3fp6cdhvdC8xwd3OIAxQWI8PoyjL+wz+rbZANV1VAVjE8zi1SKOvgU6pus=&amp;center_on_screen=true&amp;float_window=true&amp;height=800&amp;positioning_strategy=center_on_screen&amp;width=950" TargetMode="External"/><Relationship Id="rId310" Type="http://schemas.openxmlformats.org/officeDocument/2006/relationships/hyperlink" Target="https://my.apps.factset.com/viewer/?_app_id=central_doc_viewer&amp;_dd2=%26f%3Dsld%26c%3Dtrue%26os%3D298799%26oe%3D298802&amp;_doc_docfn=U2FsdGVkX1+G0VvKyaxJlNflV8YW/fCrJ+migkZ1b72J1n8nVUKqlR7OshVMXbrtMcKwNGI43l2aWz9QUlA2ZvAARRZ2j2DK4duByYwy+Yw=&amp;center_on_screen=true&amp;float_window=true&amp;height=800&amp;positioning_strategy=center_on_screen&amp;width=950" TargetMode="External"/><Relationship Id="rId91" Type="http://schemas.openxmlformats.org/officeDocument/2006/relationships/hyperlink" Target="https://my.apps.factset.com/viewer/?_app_id=central_doc_viewer&amp;_dd2=%26f%3Dsld%26c%3Dtrue%26os%3D210369%26oe%3D210376&amp;_doc_docfn=U2FsdGVkX1+jNVnRZf//F8/7+4Vl19XHL7qSZKTynpA2/wh6SNyyJEx2ceWEfGX6KGbGkujJ1D8JFM0evfH7IC1crqJGPfOSHPB033dVOSI=&amp;center_on_screen=true&amp;float_window=true&amp;height=800&amp;positioning_strategy=center_on_screen&amp;width=950" TargetMode="External"/><Relationship Id="rId145" Type="http://schemas.openxmlformats.org/officeDocument/2006/relationships/hyperlink" Target="https://my.apps.factset.com/viewer/?_app_id=central_doc_viewer&amp;_dd2=%26f%3Dsld%26c%3Dtrue%26os%3D299523%26oe%3D299529&amp;_doc_docfn=U2FsdGVkX1+LWfLfqNijoBjr0myLcCqyPSo4RrjUEDt8h1mls2/yX2++3GhTn3sFxa1zPhKjwmO21tmuMKLCRQVRSSuFvDVGDKzE65eZGmE=&amp;center_on_screen=true&amp;float_window=true&amp;height=800&amp;positioning_strategy=center_on_screen&amp;width=950" TargetMode="External"/><Relationship Id="rId187" Type="http://schemas.openxmlformats.org/officeDocument/2006/relationships/hyperlink" Target="https://my.apps.factset.com/viewer/?_app_id=central_doc_viewer&amp;_dd2=%26f%3Dsld%26c%3Dtrue%26os%3D229093%26oe%3D229102&amp;_doc_docfn=U2FsdGVkX1+DES1BkZeK9QnkEf4yu+RJxqlF9koljw34Ae/APIdSw2MaGayDwWLwoM7i9UDs2mcsSy4cHvWdDqtjfD60CXG1yq1AkQSqBgM=&amp;center_on_screen=true&amp;float_window=true&amp;height=800&amp;positioning_strategy=center_on_screen&amp;width=950" TargetMode="External"/><Relationship Id="rId352" Type="http://schemas.openxmlformats.org/officeDocument/2006/relationships/hyperlink" Target="https://my.apps.factset.com/viewer/?_app_id=central_doc_viewer&amp;_dd2=%26f%3Dsld%26c%3Dtrue%26os%3D301296%26oe%3D301299&amp;_doc_docfn=U2FsdGVkX1+gWIqiUC3P46uSZr5GhHUuAXOL/9KvNX7VvXcXAhPmDFxdc7tuYKSSDnGN4G9mA5DdnDEz0uM6sVAMuBKSQVAm+2lyxokrink=&amp;center_on_screen=true&amp;float_window=true&amp;height=800&amp;positioning_strategy=center_on_screen&amp;width=950" TargetMode="External"/><Relationship Id="rId394" Type="http://schemas.openxmlformats.org/officeDocument/2006/relationships/hyperlink" Target="https://my.apps.factset.com/viewer/?_app_id=central_doc_viewer&amp;_dd2=%26f%3Dsld%26c%3Dtrue%26os%3D317015%26oe%3D317024&amp;_doc_docfn=U2FsdGVkX19UmW1n8M7cJiOwyni7d+xPgPogrdncQvQDl1W/DRGe1pIPhz84ttq02O6DBsAdRYM9zNPccPiJJsjjV5rnHYPm2nGQRTmKN4g=&amp;center_on_screen=true&amp;float_window=true&amp;height=800&amp;positioning_strategy=center_on_screen&amp;width=950" TargetMode="External"/><Relationship Id="rId408" Type="http://schemas.openxmlformats.org/officeDocument/2006/relationships/hyperlink" Target="https://my.apps.factset.com/viewer/?_app_id=central_doc_viewer&amp;_dd2=%26f%3Dsld%26c%3Dtrue%26os%3D2240048%26oe%3D2240053&amp;_doc_docfn=U2FsdGVkX18eStVQIFD1RmrRKJXjuga16vY4fI9eT4CLNirh0NPvKpEyR/BLTN+G4+NOz7xVuUdkf5uhLRi86Uq6KiwkyUjHI7adnJkXPiM=&amp;center_on_screen=true&amp;float_window=true&amp;height=800&amp;positioning_strategy=center_on_screen&amp;width=950" TargetMode="External"/><Relationship Id="rId212" Type="http://schemas.openxmlformats.org/officeDocument/2006/relationships/hyperlink" Target="https://my.apps.factset.com/viewer/?_app_id=central_doc_viewer&amp;_dd2=%26f%3Dsld%26c%3Dtrue%26os%3D287941%26oe%3D287946&amp;_doc_docfn=U2FsdGVkX1+hIvxarKsWiMvrPi5D7nCKqmZVLzQvC/ZWVVwxi7NIb/FQ6pvt4yyV4Eke4JOz5g3QajIUqQOsHRpL09ZkYupq2brCLeV7gzM=&amp;center_on_screen=true&amp;float_window=true&amp;height=800&amp;positioning_strategy=center_on_screen&amp;width=950" TargetMode="External"/><Relationship Id="rId254" Type="http://schemas.openxmlformats.org/officeDocument/2006/relationships/hyperlink" Target="https://my.apps.factset.com/viewer/?_app_id=central_doc_viewer&amp;_dd2=%26f%3Dsld%26c%3Dtrue%26os%3D233897%26oe%3D233906&amp;_doc_docfn=U2FsdGVkX18lZKwiSsrc30mwqVPjyS44ITmelnoyKJuoWHavstGmqju1+zRfvYGe1/g2OmGkthshfwNlsmTfJXLl/XblogEKY2+G1X3m5Oc=&amp;center_on_screen=true&amp;float_window=true&amp;height=800&amp;positioning_strategy=center_on_screen&amp;width=950" TargetMode="External"/><Relationship Id="rId49" Type="http://schemas.openxmlformats.org/officeDocument/2006/relationships/hyperlink" Target="https://my.apps.factset.com/viewer/?_app_id=central_doc_viewer&amp;_dd2=%26f%3Dsld%26c%3Dtrue%26os%3D273184%26oe%3D273187&amp;_doc_docfn=U2FsdGVkX19VkvI4POhfkFJQhpyCRugIIjtQ7bpkAOT9EnLTpmTsnzLUi0blUs6qs8igHG4qZZjWHsiNuLfH6UOT1AmhZVKlh1MYNUPBf+k=&amp;center_on_screen=true&amp;float_window=true&amp;height=800&amp;positioning_strategy=center_on_screen&amp;width=950" TargetMode="External"/><Relationship Id="rId114" Type="http://schemas.openxmlformats.org/officeDocument/2006/relationships/hyperlink" Target="https://my.apps.factset.com/viewer/?_app_id=central_doc_viewer&amp;_dd2=%26f%3Dsld%26c%3Dtrue%26os%3D358904%26oe%3D358913&amp;_doc_docfn=U2FsdGVkX1/FdZzjA+AVh30b5Ae+cMb5CcbFDkfsIK49PjJevMo8xsKRWpOEHXRkPBW/bdP2W5q1ZJcaqU4W5Tn05KnaZomkYyQLsJt9/eo=&amp;center_on_screen=true&amp;float_window=true&amp;height=800&amp;positioning_strategy=center_on_screen&amp;width=950" TargetMode="External"/><Relationship Id="rId296" Type="http://schemas.openxmlformats.org/officeDocument/2006/relationships/hyperlink" Target="https://my.apps.factset.com/viewer/?_app_id=central_doc_viewer&amp;_dd2=%26f%3Dsld%26c%3Dtrue%26os%3D504176%26oe%3D504183&amp;_doc_docfn=U2FsdGVkX18ArEAJKSTDZ3BpMPT5PTXf0L3Tad5o024MMLkYl70qSD5jU6JA7ata7Ux3Btuqp+Dr3FsRQvb45DeysBDnpXIL/nf3B7Uwi4c=&amp;center_on_screen=true&amp;float_window=true&amp;height=800&amp;positioning_strategy=center_on_screen&amp;width=950" TargetMode="External"/><Relationship Id="rId461" Type="http://schemas.openxmlformats.org/officeDocument/2006/relationships/hyperlink" Target="https://my.apps.factset.com/viewer/?_app_id=central_doc_viewer&amp;_dd2=%26f%3Dsld%26c%3Dtrue%26os%3D2253448%26oe%3D2253449&amp;_doc_docfn=U2FsdGVkX18+2+CV37mKVt6pipCXgljupj8dtBW4gm7f110u0sMFfM9rw5AQFTEyk53S//TvOtVbsSo3CC4sQwdpmTnnww1KNnNtJ9bW3Cg=&amp;center_on_screen=true&amp;float_window=true&amp;height=800&amp;positioning_strategy=center_on_screen&amp;width=950" TargetMode="External"/><Relationship Id="rId60" Type="http://schemas.openxmlformats.org/officeDocument/2006/relationships/hyperlink" Target="https://my.apps.factset.com/viewer/?_app_id=central_doc_viewer&amp;_dd2=%26f%3Dsld%26c%3Dtrue%26os%3D274485%26oe%3D274487&amp;_doc_docfn=U2FsdGVkX1/rGjvLoxFg1tg7GZf0IofDXZ53ztxFNKvKbd9fq60+j4Iw7GAtTQux8n7mqG3acg2QdZLVahOSpliCCt7MkTKdfFKh/gE+bRc=&amp;center_on_screen=true&amp;float_window=true&amp;height=800&amp;positioning_strategy=center_on_screen&amp;width=950" TargetMode="External"/><Relationship Id="rId156" Type="http://schemas.openxmlformats.org/officeDocument/2006/relationships/hyperlink" Target="https://my.apps.factset.com/viewer/?_app_id=central_doc_viewer&amp;_dd2=%26f%3Dsld%26c%3Dtrue%26os%3D281776%26oe%3D281779&amp;_doc_docfn=U2FsdGVkX18NTf4VFPIEnWjIcsaXSU4uhIFvFq/HUEamfBTyw8ZAxD8tTzkDpQuCBMsu+1ds+vQC4qoNkrbyn1BmnkvD/DInYVRp7Kd5DLg=&amp;center_on_screen=true&amp;float_window=true&amp;height=800&amp;positioning_strategy=center_on_screen&amp;width=950" TargetMode="External"/><Relationship Id="rId198" Type="http://schemas.openxmlformats.org/officeDocument/2006/relationships/hyperlink" Target="https://my.apps.factset.com/viewer/?_app_id=central_doc_viewer&amp;_dd2=%26f%3Dsld%26c%3Dtrue%26os%3D286618%26oe%3D286619&amp;_doc_docfn=U2FsdGVkX1/MYPQx5Eo9q6QGREkKQ+UjdKFGXYElZ6TsuUmXKafbUH1JkTkA6s98qalKD3U2iYhTQD/TfmCw45qzvgKXwifbmHL+46P+tKA=&amp;center_on_screen=true&amp;float_window=true&amp;height=800&amp;positioning_strategy=center_on_screen&amp;width=950" TargetMode="External"/><Relationship Id="rId321" Type="http://schemas.openxmlformats.org/officeDocument/2006/relationships/hyperlink" Target="https://my.apps.factset.com/viewer/?_app_id=central_doc_viewer&amp;_dd2=%26f%3Dsld%26c%3Dtrue%26os%3D298590%26oe%3D298591&amp;_doc_docfn=U2FsdGVkX1+29fKTYB4nk3rhpe8ZkOioiBjX4jwasCpclB0B+TQqLxm1dnqoDwqFV6fa6d9gaGOwaBvY3wpV2auIl4TZgqQORhq6Z1fmOlY=&amp;center_on_screen=true&amp;float_window=true&amp;height=800&amp;positioning_strategy=center_on_screen&amp;width=950" TargetMode="External"/><Relationship Id="rId363" Type="http://schemas.openxmlformats.org/officeDocument/2006/relationships/hyperlink" Target="https://my.apps.factset.com/viewer/?_app_id=central_doc_viewer&amp;_dd2=%26f%3Dsld%26c%3Dtrue%26os%3D302416%26oe%3D302420&amp;_doc_docfn=U2FsdGVkX199WERAudscRlg/2KIkuuERpaDFkdQ0Z6QoK9to6VCKaZ522PBRTBNU/4bNTUjVBIxN9+FAg7zQ+ed2xF7JMx2awRfgUy76EmQ=&amp;center_on_screen=true&amp;float_window=true&amp;height=800&amp;positioning_strategy=center_on_screen&amp;width=950" TargetMode="External"/><Relationship Id="rId419" Type="http://schemas.openxmlformats.org/officeDocument/2006/relationships/hyperlink" Target="https://my.apps.factset.com/viewer/?_app_id=central_doc_viewer&amp;_dd2=%26f%3Dsld%26c%3Dtrue%26os%3D305530%26oe%3D305535&amp;_doc_docfn=U2FsdGVkX18WKq9XHUiJzWc4X9l+OwvRg8vBa5z8r+JsJs+Rh3tqLi1uI9C+8Apagka5C7yQn4pTlkURRgQMvfnL4PoxW3Rf15vaMEiYHaM=&amp;center_on_screen=true&amp;float_window=true&amp;height=800&amp;positioning_strategy=center_on_screen&amp;width=950" TargetMode="External"/><Relationship Id="rId223" Type="http://schemas.openxmlformats.org/officeDocument/2006/relationships/hyperlink" Target="https://my.apps.factset.com/viewer/?_app_id=central_doc_viewer&amp;_dd2=%26f%3Dsld%26c%3Dtrue%26os%3D231615%26oe%3D231623&amp;_doc_docfn=U2FsdGVkX18hkt5M+CQZDp5guzUl4swFkXd7yaunj/rEg1npDhDfXia2IZCSA4dXgjq2c75vx04dpkbm1yqJCyAr8Bvu3maISvdZfkzhmO4=&amp;center_on_screen=true&amp;float_window=true&amp;height=800&amp;positioning_strategy=center_on_screen&amp;width=950" TargetMode="External"/><Relationship Id="rId430" Type="http://schemas.openxmlformats.org/officeDocument/2006/relationships/hyperlink" Target="https://my.apps.factset.com/viewer/?_app_id=central_doc_viewer&amp;_dd2=%26f%3Dsld%26c%3Dtrue%26os%3D250155%26oe%3D250162&amp;_doc_docfn=U2FsdGVkX18XVju59cI6P5J8yZceM0XAGfAQsLZkBZvETB9S1Z+jsrsMqpwlWR28crRgfl3b5h434KMlFEZ6NCYlLlsrj4pIsgLo/0h6qnY=&amp;center_on_screen=true&amp;float_window=true&amp;height=800&amp;positioning_strategy=center_on_screen&amp;width=950" TargetMode="External"/><Relationship Id="rId18" Type="http://schemas.openxmlformats.org/officeDocument/2006/relationships/hyperlink" Target="https://my.apps.factset.com/viewer/?_app_id=central_doc_viewer&amp;_dd2=%26f%3Dsld%26c%3Dtrue%26os%3D271625%26oe%3D271628&amp;_doc_docfn=U2FsdGVkX1/7vVo9qsUXbwFatvNS73hnqlbjIcobKLVw8bsspOPfSJLvUrVTiPSR8CM15vCMfONka/QKAFXpWQdcdSc0zny+Yj2vgN3h9t0=&amp;center_on_screen=true&amp;float_window=true&amp;height=800&amp;positioning_strategy=center_on_screen&amp;width=950" TargetMode="External"/><Relationship Id="rId265" Type="http://schemas.openxmlformats.org/officeDocument/2006/relationships/hyperlink" Target="https://my.apps.factset.com/viewer/?_app_id=central_doc_viewer&amp;_dd2=%26f%3Dsld%26c%3Dtrue%26os%3D371192%26oe%3D371198&amp;_doc_docfn=U2FsdGVkX1/xUCRWcNwV/9pklyFFOR7yDPS1IcJ0H+NMsk+lkd/3+dYdPka9GtGmQMfKG7IE9ztMnNgWYhnsmrDf9u8uOIX7CoSVjPvbwuM=&amp;center_on_screen=true&amp;float_window=true&amp;height=800&amp;positioning_strategy=center_on_screen&amp;width=950" TargetMode="External"/><Relationship Id="rId472" Type="http://schemas.openxmlformats.org/officeDocument/2006/relationships/hyperlink" Target="https://my.apps.factset.com/viewer/?_app_id=central_doc_viewer&amp;_dd2=%26f%3Dsld%26c%3Dtrue%26os%3D594675%26oe%3D594681&amp;_doc_docfn=U2FsdGVkX1/PtzRl+7AhKzuFBtU2bp6f4zuBWRtXEFBOdExdHIWIhzeA03elukj9m/96U992dNB951EraudmnqmZ3EUREKL14Vo7QAh6uP4=&amp;center_on_screen=true&amp;float_window=true&amp;height=800&amp;positioning_strategy=center_on_screen&amp;width=950" TargetMode="External"/><Relationship Id="rId125" Type="http://schemas.openxmlformats.org/officeDocument/2006/relationships/hyperlink" Target="https://my.apps.factset.com/viewer/?_app_id=central_doc_viewer&amp;_dd2=%26f%3Dsld%26c%3Dtrue%26os%3D490124%26oe%3D490132&amp;_doc_docfn=U2FsdGVkX18UzJInt4MT2sPzi1xPK0lZPAtQWEfoxQdBE6lcnhk/pH2VBKuSVYb0cmtV+s12qJquUNLeUqYGRo/OAGX9/eF6+0MuxB3s0RI=&amp;center_on_screen=true&amp;float_window=true&amp;height=800&amp;positioning_strategy=center_on_screen&amp;width=950" TargetMode="External"/><Relationship Id="rId167" Type="http://schemas.openxmlformats.org/officeDocument/2006/relationships/hyperlink" Target="https://my.apps.factset.com/viewer/?_app_id=central_doc_viewer&amp;_dd2=%26f%3Dsld%26c%3Dtrue%26os%3D226245%26oe%3D226252&amp;_doc_docfn=U2FsdGVkX18WsTdNelhu1n7Lbep6yMS/PsL+Xpcvq518D2sl8TF/bpnAwXMQAQB7P4+ENswvmDXagQj8iLrDY/9sKjJWffYpybYekeEu7rA=&amp;center_on_screen=true&amp;float_window=true&amp;height=800&amp;positioning_strategy=center_on_screen&amp;width=950" TargetMode="External"/><Relationship Id="rId332" Type="http://schemas.openxmlformats.org/officeDocument/2006/relationships/hyperlink" Target="https://my.apps.factset.com/viewer/?_app_id=central_doc_viewer&amp;_dd2=%26f%3Dsld%26c%3Dtrue%26os%3D299108%26oe%3D299115&amp;_doc_docfn=U2FsdGVkX1+Mi7JFqqRDt6JZge+GI/ZnSRC2y+awNkxe1ZNIO8CGm5LZquCBirQxssDO0E1Enm7ybTPIG3ljIw9tm8+p5ao5I/QjgfbsauY=&amp;center_on_screen=true&amp;float_window=true&amp;height=800&amp;positioning_strategy=center_on_screen&amp;width=950" TargetMode="External"/><Relationship Id="rId374" Type="http://schemas.openxmlformats.org/officeDocument/2006/relationships/hyperlink" Target="https://my.apps.factset.com/viewer/?_app_id=central_doc_viewer&amp;_dd2=%26f%3Dsld%26c%3Dtrue%26os%3D302214%26oe%3D302217&amp;_doc_docfn=U2FsdGVkX1/7OAnWdGj/UxYfTtWeXrYasqyzeZ7OYeKmc64w92tQffT8ducQQjcl0v+i2tbpGS6JOeo35GI6tvbeWR9gVZzjXAqwl3tOc94=&amp;center_on_screen=true&amp;float_window=true&amp;height=800&amp;positioning_strategy=center_on_screen&amp;width=950" TargetMode="External"/><Relationship Id="rId71" Type="http://schemas.openxmlformats.org/officeDocument/2006/relationships/hyperlink" Target="https://my.apps.factset.com/viewer/?_app_id=central_doc_viewer&amp;_dd2=%26f%3Dsld%26c%3Dtrue%26os%3D219340%26oe%3D219341&amp;_doc_docfn=U2FsdGVkX19tfbSgjyVO5cS5/6zqa4ZFmB19cOXRTs2cCI2bYn08Sju4VjTPHTj2deJJyh7S6C+oyNugQmtfOKbdlfi4HOfTr/xPl5WyA5g=&amp;center_on_screen=true&amp;float_window=true&amp;height=800&amp;positioning_strategy=center_on_screen&amp;width=950" TargetMode="External"/><Relationship Id="rId234" Type="http://schemas.openxmlformats.org/officeDocument/2006/relationships/hyperlink" Target="https://my.apps.factset.com/viewer/?_app_id=central_doc_viewer&amp;_dd2=%26f%3Dsld%26c%3Dtrue%26os%3D221846%26oe%3D221857&amp;_doc_docfn=U2FsdGVkX1/iueiW1bJqgdtizw1FIXSbh/QGSTxcYJSfhQ7hV3moX7H7ztQhntvSAv2z6XUzi26Ik8v9rR/foPZ7koqoBsvz75v/I/V7r/Q=&amp;center_on_screen=true&amp;float_window=true&amp;height=800&amp;positioning_strategy=center_on_screen&amp;width=950" TargetMode="External"/><Relationship Id="rId2" Type="http://schemas.openxmlformats.org/officeDocument/2006/relationships/hyperlink" Target="https://my.apps.factset.com/viewer/?_app_id=central_doc_viewer&amp;_dd2=%26f%3Dsld%26c%3Dtrue%26os%3D217272%26oe%3D217281&amp;_doc_docfn=U2FsdGVkX1+zdUD2Y3dzzSQTMrb7quw+z1Kres7TYqlcTgluDtRzc5hevJmSYX2YrAwLL7AMdNuR0QXzSVe/8gmoBmXmcRN2mbNky+AC+WU=&amp;center_on_screen=true&amp;float_window=true&amp;height=800&amp;positioning_strategy=center_on_screen&amp;width=950" TargetMode="External"/><Relationship Id="rId29" Type="http://schemas.openxmlformats.org/officeDocument/2006/relationships/hyperlink" Target="https://my.apps.factset.com/viewer/?_app_id=central_doc_viewer&amp;_dd2=%26f%3Dsld%26c%3Dtrue%26os%3D272486%26oe%3D272491&amp;_doc_docfn=U2FsdGVkX1/fzUTWfYVjDNjjVe6GeQOftoKJ1YNaqV4Hm7kJqOCR2gPAp5k3w72+nHh5xOmhhnGdVplwNPO7lE04ZAMbu/ovng6ugqvTD5g=&amp;center_on_screen=true&amp;float_window=true&amp;height=800&amp;positioning_strategy=center_on_screen&amp;width=950" TargetMode="External"/><Relationship Id="rId276" Type="http://schemas.openxmlformats.org/officeDocument/2006/relationships/hyperlink" Target="https://my.apps.factset.com/viewer/?_app_id=central_doc_viewer&amp;_dd2=%26f%3Dsld%26c%3Dtrue%26os%3D502576%26oe%3D502585&amp;_doc_docfn=U2FsdGVkX1+kJ8drY5j5UYUx8aasmVBGwqNCA/fz1CTOLIDsXdS1HFs03FzyqVuB9DTsznwljA/VXQQcp8UM6viaeI05AEpDVz+jJO3ZyeY=&amp;center_on_screen=true&amp;float_window=true&amp;height=800&amp;positioning_strategy=center_on_screen&amp;width=950" TargetMode="External"/><Relationship Id="rId441" Type="http://schemas.openxmlformats.org/officeDocument/2006/relationships/hyperlink" Target="https://my.apps.factset.com/viewer/?_app_id=central_doc_viewer&amp;_dd2=%26f%3Dsld%26c%3Dtrue%26os%3D385542%26oe%3D385551&amp;_doc_docfn=U2FsdGVkX18y+6yIrpTfwp6iq07kS0I44NtzLBAtYRNaJW9YX3fKhjCwUM1aPHvU+q0kSGPvtSLb5OCOAXuy/1k8Z0O/9RVYucgIpaZk+vc=&amp;center_on_screen=true&amp;float_window=true&amp;height=800&amp;positioning_strategy=center_on_screen&amp;width=950" TargetMode="External"/><Relationship Id="rId40" Type="http://schemas.openxmlformats.org/officeDocument/2006/relationships/hyperlink" Target="https://my.apps.factset.com/viewer/?_app_id=central_doc_viewer&amp;_dd2=%26f%3Dsld%26c%3Dtrue%26os%3D273706%26oe%3D273709&amp;_doc_docfn=U2FsdGVkX1/KLJSwuMPrDtOW6JP4jMW7+KPdwYZRCTTDHv4tVe61b5E4SJNDHbgnSRfj8BJYBsPQo/Nuil9dX2SKNLwpkCc/xHcdNyqJjXQ=&amp;center_on_screen=true&amp;float_window=true&amp;height=800&amp;positioning_strategy=center_on_screen&amp;width=950" TargetMode="External"/><Relationship Id="rId136" Type="http://schemas.openxmlformats.org/officeDocument/2006/relationships/hyperlink" Target="https://my.apps.factset.com/viewer/?_app_id=central_doc_viewer&amp;_dd2=%26f%3Dsld%26c%3Dtrue%26os%3D296349%26oe%3D296358&amp;_doc_docfn=U2FsdGVkX19/RtptPCyf6QDEbKpEO+JoQhVsusPTDNmEFF4QMg8OMQo74sDhwX4OGWRpLwVZxkAnfPHsjV6wXpnJpYmqF0jgBzODNvp7sYU=&amp;center_on_screen=true&amp;float_window=true&amp;height=800&amp;positioning_strategy=center_on_screen&amp;width=950" TargetMode="External"/><Relationship Id="rId178" Type="http://schemas.openxmlformats.org/officeDocument/2006/relationships/hyperlink" Target="https://my.apps.factset.com/viewer/?_app_id=central_doc_viewer&amp;_dd2=%26f%3Dsld%26c%3Dtrue%26os%3D223565%26oe%3D223576&amp;_doc_docfn=U2FsdGVkX18+q4X1pUYfTlxAAwPSNfzDcmRrizyqkepjroZYRHYxkoo9YfeumsakJL/EUYTtsdB7Mp4v+Mc0JkcmO8VKMRz3Mw2XKlNOtko=&amp;center_on_screen=true&amp;float_window=true&amp;height=800&amp;positioning_strategy=center_on_screen&amp;width=950" TargetMode="External"/><Relationship Id="rId301" Type="http://schemas.openxmlformats.org/officeDocument/2006/relationships/hyperlink" Target="https://my.apps.factset.com/viewer/?_app_id=central_doc_viewer&amp;_dd2=%26f%3Dsld%26c%3Dtrue%26os%3D297842%26oe%3D297845&amp;_doc_docfn=U2FsdGVkX1987fe/PhWWCiHqOttgYH/xzqcajpFdmjloXcu5Nq3SjfFXxUH3Z9ffRjFGPsx11OeMbCyPV6xK5JKXqK4yHpQc/rO+2AB40gI=&amp;center_on_screen=true&amp;float_window=true&amp;height=800&amp;positioning_strategy=center_on_screen&amp;width=950" TargetMode="External"/><Relationship Id="rId343" Type="http://schemas.openxmlformats.org/officeDocument/2006/relationships/hyperlink" Target="https://my.apps.factset.com/viewer/?_app_id=central_doc_viewer&amp;_dd2=%26f%3Dsld%26c%3Dtrue%26os%3D241255%26oe%3D241264&amp;_doc_docfn=U2FsdGVkX18j6Eqv2/9T65/JS/ad5zuAHbQ7MjKtkzCafngMFnYRBfCIct+7/Dui1jh1TZP3pXCEvnNFCdz1rMoo2vu8DLzST7KGwOik5ac=&amp;center_on_screen=true&amp;float_window=true&amp;height=800&amp;positioning_strategy=center_on_screen&amp;width=950" TargetMode="External"/><Relationship Id="rId82" Type="http://schemas.openxmlformats.org/officeDocument/2006/relationships/hyperlink" Target="https://my.apps.factset.com/viewer/?_app_id=central_doc_viewer&amp;_dd2=%26f%3Dsld%26c%3Dtrue%26os%3D356359%26oe%3D356360&amp;_doc_docfn=U2FsdGVkX18W+Jg6lPVezQLGnXikVukclRGGert3J9rHxtKCeEextwX5DYP/WcCdovJ6YRa7VSQswI82E6+9ZqhTTm3b8K87nKRdHNk/HOY=&amp;center_on_screen=true&amp;float_window=true&amp;height=800&amp;positioning_strategy=center_on_screen&amp;width=950" TargetMode="External"/><Relationship Id="rId203" Type="http://schemas.openxmlformats.org/officeDocument/2006/relationships/hyperlink" Target="https://my.apps.factset.com/viewer/?_app_id=central_doc_viewer&amp;_dd2=%26f%3Dsld%26c%3Dtrue%26os%3D496571%26oe%3D496577&amp;_doc_docfn=U2FsdGVkX18xkHTv/boQhAqzCOa29e6k6gynOpfz8caxVq9qyuZcvteC/N5vG0RhDjk8gyf3KJ8yMf6NVvZEa+XWOnTklR+OGU+PqPmVurY=&amp;center_on_screen=true&amp;float_window=true&amp;height=800&amp;positioning_strategy=center_on_screen&amp;width=950" TargetMode="External"/><Relationship Id="rId385" Type="http://schemas.openxmlformats.org/officeDocument/2006/relationships/hyperlink" Target="https://my.apps.factset.com/viewer/?_app_id=central_doc_viewer&amp;_dd2=%26f%3Dsld%26c%3Dtrue%26os%3D315924%26oe%3D315930&amp;_doc_docfn=U2FsdGVkX1/EkFbUdPWSQdhBpJ92l1DWwHdNrNSe09FOXRcbtScJQjwqo5Hq5f2ZakML5NxXwRX8BIDJp+20ckeXO6/BI67VcOdRqi42th8=&amp;center_on_screen=true&amp;float_window=true&amp;height=800&amp;positioning_strategy=center_on_screen&amp;width=950" TargetMode="External"/><Relationship Id="rId245" Type="http://schemas.openxmlformats.org/officeDocument/2006/relationships/hyperlink" Target="https://my.apps.factset.com/viewer/?_app_id=central_doc_viewer&amp;_dd2=%26f%3Dsld%26c%3Dtrue%26os%3D369114%26oe%3D369120&amp;_doc_docfn=U2FsdGVkX19G9gkNReXzXVOWaV/iafamhu1r2Hv+L/mY3NLagJdoU0kjt/Jd9UcNCuh7HSsEELmYUnLFQr2BBNgOkPRNXggwiSCk7wxemfI=&amp;center_on_screen=true&amp;float_window=true&amp;height=800&amp;positioning_strategy=center_on_screen&amp;width=950" TargetMode="External"/><Relationship Id="rId287" Type="http://schemas.openxmlformats.org/officeDocument/2006/relationships/hyperlink" Target="https://my.apps.factset.com/viewer/?_app_id=central_doc_viewer&amp;_dd2=%26f%3Dsld%26c%3Dtrue%26os%3D308957%26oe%3D308966&amp;_doc_docfn=U2FsdGVkX18KjafhGHjsL0BW2s8Dbfn4NophgROQ60D9JLcsPorOBgUkGjyluSb224RZQv1K4Ja3YCTHetF6ZJQUxF8w/hNxM0TvdWB5Kbs=&amp;center_on_screen=true&amp;float_window=true&amp;height=800&amp;positioning_strategy=center_on_screen&amp;width=950" TargetMode="External"/><Relationship Id="rId410" Type="http://schemas.openxmlformats.org/officeDocument/2006/relationships/hyperlink" Target="https://my.apps.factset.com/viewer/?_app_id=central_doc_viewer&amp;_dd2=%26f%3Dsld%26c%3Dtrue%26os%3D248295%26oe%3D248304&amp;_doc_docfn=U2FsdGVkX19N3ju3cNkK7TITLz8O+iKmyY3arHQd3YfHOmM7NRrEfmIn9HhSfnWiYcNoAl1SudxagRKZZ7J4eoLi3iRCrYiE6UX3gjguZMA=&amp;center_on_screen=true&amp;float_window=true&amp;height=800&amp;positioning_strategy=center_on_screen&amp;width=950" TargetMode="External"/><Relationship Id="rId452" Type="http://schemas.openxmlformats.org/officeDocument/2006/relationships/hyperlink" Target="https://my.apps.factset.com/viewer/?_app_id=central_doc_viewer&amp;_dd2=%26f%3Dsld%26c%3Dtrue%26os%3D593135%26oe%3D593142&amp;_doc_docfn=U2FsdGVkX1912p/uK3FA9rsEMXFtBe1gSpxDs3SuScozMO/H6InDHYFlZKA6I633OfnsnbWtYmEmKtA3a6YFUdR7AslpgRW4ZOVLMRis7Nw=&amp;center_on_screen=true&amp;float_window=true&amp;height=800&amp;positioning_strategy=center_on_screen&amp;width=950" TargetMode="External"/><Relationship Id="rId105" Type="http://schemas.openxmlformats.org/officeDocument/2006/relationships/hyperlink" Target="https://my.apps.factset.com/viewer/?_app_id=central_doc_viewer&amp;_dd2=%26f%3Dsld%26c%3Dtrue%26os%3D488302%26oe%3D488308&amp;_doc_docfn=U2FsdGVkX19pgl3U80cvaevUKHuQifaY0IuTFyZ/D5Xh60MF8IDsrBOjz8+c4mX2V9P5Rs8bXu+j6/dKe7VmUkrxNEiUONwhb6Nr70lvm/E=&amp;center_on_screen=true&amp;float_window=true&amp;height=800&amp;positioning_strategy=center_on_screen&amp;width=950" TargetMode="External"/><Relationship Id="rId147" Type="http://schemas.openxmlformats.org/officeDocument/2006/relationships/hyperlink" Target="https://my.apps.factset.com/viewer/?_app_id=central_doc_viewer&amp;_dd2=%26f%3Dsld%26c%3Dtrue%26os%3D287261%26oe%3D287269&amp;_doc_docfn=U2FsdGVkX180pagr3m38xnkWGQuuXbyGaU3dCBBgZRj5OV5y6yPSgmJ/NSigRv+7FQ2ChrGZm0lDpRQ7Ad5gL/sWNkzpp4rx98adeIhRASM=&amp;center_on_screen=true&amp;float_window=true&amp;height=800&amp;positioning_strategy=center_on_screen&amp;width=950" TargetMode="External"/><Relationship Id="rId312" Type="http://schemas.openxmlformats.org/officeDocument/2006/relationships/hyperlink" Target="https://my.apps.factset.com/viewer/?_app_id=central_doc_viewer&amp;_dd2=%26f%3Dsld%26c%3Dtrue%26os%3D298389%26oe%3D298390&amp;_doc_docfn=U2FsdGVkX1/Bv/Yjw5/26vq2rG411PEO2A6pP9Hk4yBacJD+eL1GzpmEQawEUPsOWCJv310uAuZVUyyBVmIyB17R9mp7u9LOp+jWEshcR7w=&amp;center_on_screen=true&amp;float_window=true&amp;height=800&amp;positioning_strategy=center_on_screen&amp;width=950" TargetMode="External"/><Relationship Id="rId354" Type="http://schemas.openxmlformats.org/officeDocument/2006/relationships/hyperlink" Target="https://my.apps.factset.com/viewer/?_app_id=central_doc_viewer&amp;_dd2=%26f%3Dsld%26c%3Dtrue%26os%3D231424%26oe%3D231432&amp;_doc_docfn=U2FsdGVkX19Fi67cvmzQaR/+DnoZz+UnPl0jiJ44CXKUjCG7zpN5WPLQBH2ZZYhOpkqNH4kpg9DwQrkJvSFW7WHicWhDV9c6nxgn1OoXffo=&amp;center_on_screen=true&amp;float_window=true&amp;height=800&amp;positioning_strategy=center_on_screen&amp;width=950" TargetMode="External"/><Relationship Id="rId51" Type="http://schemas.openxmlformats.org/officeDocument/2006/relationships/hyperlink" Target="https://my.apps.factset.com/viewer/?_app_id=central_doc_viewer&amp;_dd2=%26f%3Dsld%26c%3Dtrue%26os%3D217747%26oe%3D217753&amp;_doc_docfn=U2FsdGVkX19Wip9LoSR6UnHl3wUSkiq88Bu3mQ5+S5oIE4nizEx+dy+BDcR+dNNhvDyelIvB8wkwHGoIMIuZ737wthbW5+uG3c6SQXfXMA8=&amp;center_on_screen=true&amp;float_window=true&amp;height=800&amp;positioning_strategy=center_on_screen&amp;width=950" TargetMode="External"/><Relationship Id="rId72" Type="http://schemas.openxmlformats.org/officeDocument/2006/relationships/hyperlink" Target="https://my.apps.factset.com/viewer/?_app_id=central_doc_viewer&amp;_dd2=%26f%3Dsld%26c%3Dtrue%26os%3D208697%26oe%3D208702&amp;_doc_docfn=U2FsdGVkX1+/XSRch34DERvGjDhRwNNLRaQTHvV8AUkgal3FbhWA1TR1BQhvjVuVCBJMwLbQ3JXW1kvVusBv1NZMoDaPUjHjc2G41ihOGtQ=&amp;center_on_screen=true&amp;float_window=true&amp;height=800&amp;positioning_strategy=center_on_screen&amp;width=950" TargetMode="External"/><Relationship Id="rId93" Type="http://schemas.openxmlformats.org/officeDocument/2006/relationships/hyperlink" Target="https://my.apps.factset.com/viewer/?_app_id=central_doc_viewer&amp;_dd2=%26f%3Dsld%26c%3Dtrue%26os%3D211171%26oe%3D211177&amp;_doc_docfn=U2FsdGVkX1/5gglGzCRsG69eSZUJhI+CzpXdIMUfX+kwqbY+6QhOSLMK5EV7Agn4TTEzyNHo+SmRI5sbJGrn9j7HJOR6kzKi9SlCVuEqoZ8=&amp;center_on_screen=true&amp;float_window=true&amp;height=800&amp;positioning_strategy=center_on_screen&amp;width=950" TargetMode="External"/><Relationship Id="rId189" Type="http://schemas.openxmlformats.org/officeDocument/2006/relationships/hyperlink" Target="https://my.apps.factset.com/viewer/?_app_id=central_doc_viewer&amp;_dd2=%26f%3Dsld%26c%3Dtrue%26os%3D365130%26oe%3D365138&amp;_doc_docfn=U2FsdGVkX18n8640edCzBa075AzH2iovmm6ezQ4Xf1d8/dmL4mjv8dUC6rgYSzCjmt235aHDLdEXqhx46nttQMavAI6F0plvXU9Us6oSDqc=&amp;center_on_screen=true&amp;float_window=true&amp;height=800&amp;positioning_strategy=center_on_screen&amp;width=950" TargetMode="External"/><Relationship Id="rId375" Type="http://schemas.openxmlformats.org/officeDocument/2006/relationships/hyperlink" Target="https://my.apps.factset.com/viewer/?_app_id=central_doc_viewer&amp;_dd2=%26f%3Dsld%26c%3Dtrue%26os%3D302012%26oe%3D302016&amp;_doc_docfn=U2FsdGVkX18Vd+L66JgVdJlnqJbQ5ruirVDEZzoPx1Sgor0C1aCrYtjTf/0SMEGM+GkCSkgPab++Za943HENWjofBFohU7INBcNABRDGzwc=&amp;center_on_screen=true&amp;float_window=true&amp;height=800&amp;positioning_strategy=center_on_screen&amp;width=950" TargetMode="External"/><Relationship Id="rId396" Type="http://schemas.openxmlformats.org/officeDocument/2006/relationships/hyperlink" Target="https://my.apps.factset.com/viewer/?_app_id=central_doc_viewer&amp;_dd2=%26f%3Dsld%26c%3Dtrue%26os%3D305378%26oe%3D305386&amp;_doc_docfn=U2FsdGVkX1/jFMsJaP29Xl+eQAK+SmHvXkd9mxXyVGHe9uCHUAxYLqmfK38RV7GzCZ93+MephzlJA7cabmSkFFhr/A2HwF2nsAukVywmODU=&amp;center_on_screen=true&amp;float_window=true&amp;height=800&amp;positioning_strategy=center_on_screen&amp;width=950" TargetMode="External"/><Relationship Id="rId3" Type="http://schemas.openxmlformats.org/officeDocument/2006/relationships/hyperlink" Target="https://my.apps.factset.com/viewer/?_app_id=central_doc_viewer&amp;_dd2=%26f%3Dsld%26c%3Dtrue%26os%3D364056%26oe%3D364065&amp;_doc_docfn=U2FsdGVkX19ars6lfdJMIu1n7PbkFX9pGfB6ETHDmBaahJ1UXhbaebxDoMXf5yEl/x+gdNuvAJEjambYmRHxbkrfymiKpwl4FNPX3P3sXZ0=&amp;center_on_screen=true&amp;float_window=true&amp;height=800&amp;positioning_strategy=center_on_screen&amp;width=950" TargetMode="External"/><Relationship Id="rId214" Type="http://schemas.openxmlformats.org/officeDocument/2006/relationships/hyperlink" Target="https://my.apps.factset.com/viewer/?_app_id=central_doc_viewer&amp;_dd2=%26f%3Dsld%26c%3Dtrue%26os%3D220173%26oe%3D220184&amp;_doc_docfn=U2FsdGVkX1/K0zDluMXGguEW6QHPNnmxNhx+GpZ6WIPb1+/6sEQhIIhwlTdceG7AqFVcMwm26gCNMt0FJBR/8MvRyI/guF1pXQ/Zt1uG5h4=&amp;center_on_screen=true&amp;float_window=true&amp;height=800&amp;positioning_strategy=center_on_screen&amp;width=950" TargetMode="External"/><Relationship Id="rId235" Type="http://schemas.openxmlformats.org/officeDocument/2006/relationships/hyperlink" Target="https://my.apps.factset.com/viewer/?_app_id=central_doc_viewer&amp;_dd2=%26f%3Dsld%26c%3Dtrue%26os%3D368306%26oe%3D368317&amp;_doc_docfn=U2FsdGVkX1/hgvChFIrHGyPEfcKxqqy2rBcq5cvJAp22QCTWoteFMXHiOrqHe/QYp44F8JFMUpe0CdiF50+2gJd5t7y0PR12AGPXdgQQz9c=&amp;center_on_screen=true&amp;float_window=true&amp;height=800&amp;positioning_strategy=center_on_screen&amp;width=950" TargetMode="External"/><Relationship Id="rId256" Type="http://schemas.openxmlformats.org/officeDocument/2006/relationships/hyperlink" Target="https://my.apps.factset.com/viewer/?_app_id=central_doc_viewer&amp;_dd2=%26f%3Dsld%26c%3Dtrue%26os%3D510808%26oe%3D510815&amp;_doc_docfn=U2FsdGVkX1+PtEUF6BAHrW3vCliyosQ1aBRweeNRYf/YEjC+nzQu+N0Ru+hDeg2wPFor6GWEuL5jaivM6OVx4W1Kmc7VAX5F6y409DKmw7E=&amp;center_on_screen=true&amp;float_window=true&amp;height=800&amp;positioning_strategy=center_on_screen&amp;width=950" TargetMode="External"/><Relationship Id="rId277" Type="http://schemas.openxmlformats.org/officeDocument/2006/relationships/hyperlink" Target="https://my.apps.factset.com/viewer/?_app_id=central_doc_viewer&amp;_dd2=%26f%3Dsld%26c%3Dtrue%26os%3D308159%26oe%3D308168&amp;_doc_docfn=U2FsdGVkX1/a3jt7jzEjYNFdh2YYdMWFH55j/x3TOv7dPaEbm3wWc0iBJml5/qNTeYEbTNrhq3Uycwz5/FflX2F3I/AHX/87kaT8j70gBC0=&amp;center_on_screen=true&amp;float_window=true&amp;height=800&amp;positioning_strategy=center_on_screen&amp;width=950" TargetMode="External"/><Relationship Id="rId298" Type="http://schemas.openxmlformats.org/officeDocument/2006/relationships/hyperlink" Target="https://my.apps.factset.com/viewer/?_app_id=central_doc_viewer&amp;_dd2=%26f%3Dsld%26c%3Dtrue%26os%3D309724%26oe%3D309733&amp;_doc_docfn=U2FsdGVkX1/Ag/QerOzeehthPRUJ8rf6Vkiw4Yc19BskqFjwYdY7mLxR3ZQ3o05sjBq5/HDxGgFt9h5xcR++orCRWt/IQmzqlUxSR+NHS2A=&amp;center_on_screen=true&amp;float_window=true&amp;height=800&amp;positioning_strategy=center_on_screen&amp;width=950" TargetMode="External"/><Relationship Id="rId400" Type="http://schemas.openxmlformats.org/officeDocument/2006/relationships/hyperlink" Target="https://my.apps.factset.com/viewer/?_app_id=central_doc_viewer&amp;_dd2=%26f%3Dsld%26c%3Dtrue%26os%3D247461%26oe%3D247468&amp;_doc_docfn=U2FsdGVkX19YoXmDt8hpuR1Xw2uuLCN4tktzAzDSFYxLA4NehHnzY3stoi04p+vxL+59rbsbpBNAxvTzNQpuAubCc9vvbvoTyUXpO46gFb4=&amp;center_on_screen=true&amp;float_window=true&amp;height=800&amp;positioning_strategy=center_on_screen&amp;width=950" TargetMode="External"/><Relationship Id="rId421" Type="http://schemas.openxmlformats.org/officeDocument/2006/relationships/hyperlink" Target="https://my.apps.factset.com/viewer/?_app_id=central_doc_viewer&amp;_dd2=%26f%3Dsld%26c%3Dtrue%26os%3D238795%26oe%3D238801&amp;_doc_docfn=U2FsdGVkX19ot2WS0ClySf44rrdO75Tx769QqXJlZ+NtcnZckvzaBcrWI7q8b78W7+KyWXOEgfQKu6tUfTv26b208I92dUS+8nGk1z8w01U=&amp;center_on_screen=true&amp;float_window=true&amp;height=800&amp;positioning_strategy=center_on_screen&amp;width=950" TargetMode="External"/><Relationship Id="rId442" Type="http://schemas.openxmlformats.org/officeDocument/2006/relationships/hyperlink" Target="https://my.apps.factset.com/viewer/?_app_id=central_doc_viewer&amp;_dd2=%26f%3Dsld%26c%3Dtrue%26os%3D516237%26oe%3D516244&amp;_doc_docfn=U2FsdGVkX1/Pxr36kEXmE2irLuMp9JJmKCbO3ZRY5ehiOteW8WL3vCSKoFwqDRpA+LtZxe76D8jZ8IOmC1Ar23GkwpvPQVymES9gcdOJBOs=&amp;center_on_screen=true&amp;float_window=true&amp;height=800&amp;positioning_strategy=center_on_screen&amp;width=950" TargetMode="External"/><Relationship Id="rId463" Type="http://schemas.openxmlformats.org/officeDocument/2006/relationships/hyperlink" Target="https://my.apps.factset.com/viewer/?_app_id=central_doc_viewer&amp;_dd2=%26f%3Dsld%26c%3Dtrue%26os%3D241051%26oe%3D241057&amp;_doc_docfn=U2FsdGVkX19S5LeUWkhRR+0VRZhxRDpa4b2kI/O7u2Xko7Girn+r4n0ZGbU/yb4vkylnN2Tzr4wp3wiIRdZ0kcYM+CQACUGw3FTwd274ihE=&amp;center_on_screen=true&amp;float_window=true&amp;height=800&amp;positioning_strategy=center_on_screen&amp;width=950" TargetMode="External"/><Relationship Id="rId116" Type="http://schemas.openxmlformats.org/officeDocument/2006/relationships/hyperlink" Target="https://my.apps.factset.com/viewer/?_app_id=central_doc_viewer&amp;_dd2=%26f%3Dsld%26c%3Dtrue%26os%3D294866%26oe%3D294874&amp;_doc_docfn=U2FsdGVkX1+G8r7k8XLB8SDjKMgsKl2p0onKyDHlay7PLqIfrWT0uQdNTyJ5vhuTsCi199f8FN8Ya9OeQvGOUu6TgxBLb5ErXAumTiCnmT0=&amp;center_on_screen=true&amp;float_window=true&amp;height=800&amp;positioning_strategy=center_on_screen&amp;width=950" TargetMode="External"/><Relationship Id="rId137" Type="http://schemas.openxmlformats.org/officeDocument/2006/relationships/hyperlink" Target="https://my.apps.factset.com/viewer/?_app_id=central_doc_viewer&amp;_dd2=%26f%3Dsld%26c%3Dtrue%26os%3D296307%26oe%3D296316&amp;_doc_docfn=U2FsdGVkX199L5/VInhGNvNgXL2Hn9knu4HzZARjf4ZdoxRVrhuJ3JX1uAJjxemyQMO3Esn/3cNPhCz8syYLUp1zoe4IBoJOxz30wAgmGts=&amp;center_on_screen=true&amp;float_window=true&amp;height=800&amp;positioning_strategy=center_on_screen&amp;width=950" TargetMode="External"/><Relationship Id="rId158" Type="http://schemas.openxmlformats.org/officeDocument/2006/relationships/hyperlink" Target="https://my.apps.factset.com/viewer/?_app_id=central_doc_viewer&amp;_dd2=%26f%3Dsld%26c%3Dtrue%26os%3D281334%26oe%3D281337&amp;_doc_docfn=U2FsdGVkX18D/udeVNF6ohQsk3pH9DHUeHGDeIF2fhx9zD/IqSO9gQaSqYnaALG5U09LfRm4NWrT4lh3iBCn9KZ/HpCJHlKZSPvs1/Z5yaw=&amp;center_on_screen=true&amp;float_window=true&amp;height=800&amp;positioning_strategy=center_on_screen&amp;width=950" TargetMode="External"/><Relationship Id="rId302" Type="http://schemas.openxmlformats.org/officeDocument/2006/relationships/hyperlink" Target="https://my.apps.factset.com/viewer/?_app_id=central_doc_viewer&amp;_dd2=%26f%3Dsld%26c%3Dtrue%26os%3D297624%26oe%3D297629&amp;_doc_docfn=U2FsdGVkX1+5bXhDAN4H5Obl3igedr29Wr8ecwTEmL7UXvgKfF6O+BVUeWKPJxEqSr+qMcDi8xVxQoRyxjAQAC7a4EWdmrohUqUHLVBUK0s=&amp;center_on_screen=true&amp;float_window=true&amp;height=800&amp;positioning_strategy=center_on_screen&amp;width=950" TargetMode="External"/><Relationship Id="rId323" Type="http://schemas.openxmlformats.org/officeDocument/2006/relationships/hyperlink" Target="https://my.apps.factset.com/viewer/?_app_id=central_doc_viewer&amp;_dd2=%26f%3Dsld%26c%3Dtrue%26os%3D239589%26oe%3D239590&amp;_doc_docfn=U2FsdGVkX1+Xm4LxZu1tXC+fbXWtVNruah6UZETFM7z+mMIqLRweaUrB2RTQcfYzsVHDCWujepu7jOdnF0iPePgqbeF/eq8NxYdl0Yru+HA=&amp;center_on_screen=true&amp;float_window=true&amp;height=800&amp;positioning_strategy=center_on_screen&amp;width=950" TargetMode="External"/><Relationship Id="rId344" Type="http://schemas.openxmlformats.org/officeDocument/2006/relationships/hyperlink" Target="https://my.apps.factset.com/viewer/?_app_id=central_doc_viewer&amp;_dd2=%26f%3Dsld%26c%3Dtrue%26os%3D230616%26oe%3D230627&amp;_doc_docfn=U2FsdGVkX18yJmmquxwqGcxR+nqhPrIQSUHFs7aecQzQTxRPGF+Ygv1qDFImSEMcxJVLAjiqjXQajFRbsmbM7NNim79SDhzSc8MpFX40eZg=&amp;center_on_screen=true&amp;float_window=true&amp;height=800&amp;positioning_strategy=center_on_screen&amp;width=950" TargetMode="External"/><Relationship Id="rId20" Type="http://schemas.openxmlformats.org/officeDocument/2006/relationships/hyperlink" Target="https://my.apps.factset.com/viewer/?_app_id=central_doc_viewer&amp;_dd2=%26f%3Dsld%26c%3Dtrue%26os%3D271249%26oe%3D271252&amp;_doc_docfn=U2FsdGVkX1+9PYRrIfLayGh6LmdOjm8PVfVxEq+4O9tKl/GM4lC3kuRNADX0dleR/csGwd35NBgV2b+F4CWeBrkc/RR3sZDw7V29hTz3+1A=&amp;center_on_screen=true&amp;float_window=true&amp;height=800&amp;positioning_strategy=center_on_screen&amp;width=950" TargetMode="External"/><Relationship Id="rId41" Type="http://schemas.openxmlformats.org/officeDocument/2006/relationships/hyperlink" Target="https://my.apps.factset.com/viewer/?_app_id=central_doc_viewer&amp;_dd2=%26f%3Dsld%26c%3Dtrue%26os%3D216095%26oe%3D216102&amp;_doc_docfn=U2FsdGVkX1+av2IHIfEG9tniaI1B9vxxvmgX4shR1cYF5EFNz+SjOjHkKsalqh67C6k/AT8dS++mbT4Pu3YF8ncqVe/nsUYyLKjNDLfhY5s=&amp;center_on_screen=true&amp;float_window=true&amp;height=800&amp;positioning_strategy=center_on_screen&amp;width=950" TargetMode="External"/><Relationship Id="rId62" Type="http://schemas.openxmlformats.org/officeDocument/2006/relationships/hyperlink" Target="https://my.apps.factset.com/viewer/?_app_id=central_doc_viewer&amp;_dd2=%26f%3Dsld%26c%3Dtrue%26os%3D207907%26oe%3D207912&amp;_doc_docfn=U2FsdGVkX1/RPxUm2BP5FiVwTOBnAeBQTPnkuKuRBtgkz7zqPF7nsQgYCgq5EcyB6PmNmw+MZHyduOyDeb0/e+i0nv2pwo2i1o3hwCLDxGY=&amp;center_on_screen=true&amp;float_window=true&amp;height=800&amp;positioning_strategy=center_on_screen&amp;width=950" TargetMode="External"/><Relationship Id="rId83" Type="http://schemas.openxmlformats.org/officeDocument/2006/relationships/hyperlink" Target="https://my.apps.factset.com/viewer/?_app_id=central_doc_viewer&amp;_dd2=%26f%3Dsld%26c%3Dtrue%26os%3D486849%26oe%3D486856&amp;_doc_docfn=U2FsdGVkX18LGdByyYh161/B8tHp4kmXBVG1RXF9yizH4Zn2/BMFr9r/sytk7NqSFS7NS1DZGQ7lrI3LJUIt8PslZdIisTbHt/j+Qq5RSh4=&amp;center_on_screen=true&amp;float_window=true&amp;height=800&amp;positioning_strategy=center_on_screen&amp;width=950" TargetMode="External"/><Relationship Id="rId179" Type="http://schemas.openxmlformats.org/officeDocument/2006/relationships/hyperlink" Target="https://my.apps.factset.com/viewer/?_app_id=central_doc_viewer&amp;_dd2=%26f%3Dsld%26c%3Dtrue%26os%3D369913%26oe%3D369924&amp;_doc_docfn=U2FsdGVkX1/dxBPJ03bwKdCpWtLgO8hHJh4vVgs8qv4NYTlyqdqooYWNhUSyo5bA29rIHrLx7BePnctiYF3UyuhPaplfx5XvYjfbvLQAcwE=&amp;center_on_screen=true&amp;float_window=true&amp;height=800&amp;positioning_strategy=center_on_screen&amp;width=950" TargetMode="External"/><Relationship Id="rId365" Type="http://schemas.openxmlformats.org/officeDocument/2006/relationships/hyperlink" Target="https://my.apps.factset.com/viewer/?_app_id=central_doc_viewer&amp;_dd2=%26f%3Dsld%26c%3Dtrue%26os%3D302012%26oe%3D302016&amp;_doc_docfn=U2FsdGVkX1+NU7nZaUaKa4lhPIuKzfjUzoqBmKTK1KgnAAjbl0GwmetfHtfVWlEvvoF2BfJG3zHceDwRcU7lBOi8J3EPR3p96J9cX6j3c8U=&amp;center_on_screen=true&amp;float_window=true&amp;height=800&amp;positioning_strategy=center_on_screen&amp;width=950" TargetMode="External"/><Relationship Id="rId386" Type="http://schemas.openxmlformats.org/officeDocument/2006/relationships/hyperlink" Target="https://my.apps.factset.com/viewer/?_app_id=central_doc_viewer&amp;_dd2=%26f%3Dsld%26c%3Dtrue%26os%3D304353%26oe%3D304361&amp;_doc_docfn=U2FsdGVkX1/OMoUYrFgh9GGUqVYZnsUxegWBovD63KHQWj2dmP+0F0mPLaYhOxT/nPAZet5DwRCIqYAfrXuMql2OwtRX2MFYh1bBR5KlkuY=&amp;center_on_screen=true&amp;float_window=true&amp;height=800&amp;positioning_strategy=center_on_screen&amp;width=950" TargetMode="External"/><Relationship Id="rId190" Type="http://schemas.openxmlformats.org/officeDocument/2006/relationships/hyperlink" Target="https://my.apps.factset.com/viewer/?_app_id=central_doc_viewer&amp;_dd2=%26f%3Dsld%26c%3Dtrue%26os%3D495780%26oe%3D495788&amp;_doc_docfn=U2FsdGVkX19WpzZ2yKeIig7JscT35uVd9FuoBmuwya14GdX1upz8aVeCMekUaRSXGVZNQr541r/kTOBuq0Qd9pny5aI4uJagMjkIEKVnZXY=&amp;center_on_screen=true&amp;float_window=true&amp;height=800&amp;positioning_strategy=center_on_screen&amp;width=950" TargetMode="External"/><Relationship Id="rId204" Type="http://schemas.openxmlformats.org/officeDocument/2006/relationships/hyperlink" Target="https://my.apps.factset.com/viewer/?_app_id=central_doc_viewer&amp;_dd2=%26f%3Dsld%26c%3Dtrue%26os%3D302174%26oe%3D302180&amp;_doc_docfn=U2FsdGVkX1+S+RO48qDGt0CTazHggxb5AxUq4G911tC8fZ3If+USEWgCVntHYnadZ1Qo548cDldGTuz9QUNMKr9CzUJ/3yWSe56DUYYJuZY=&amp;center_on_screen=true&amp;float_window=true&amp;height=800&amp;positioning_strategy=center_on_screen&amp;width=950" TargetMode="External"/><Relationship Id="rId225" Type="http://schemas.openxmlformats.org/officeDocument/2006/relationships/hyperlink" Target="https://my.apps.factset.com/viewer/?_app_id=central_doc_viewer&amp;_dd2=%26f%3Dsld%26c%3Dtrue%26os%3D367480%26oe%3D367488&amp;_doc_docfn=U2FsdGVkX1/W91Zbymse8OOy/lB5+JQI7Tqwi+v9U3qcyGkfvACZQBpooFLVWYMkBNYit/KhFBtxlh3CP3VsGLfEpYMHtCl6jlz0KewDamQ=&amp;center_on_screen=true&amp;float_window=true&amp;height=800&amp;positioning_strategy=center_on_screen&amp;width=950" TargetMode="External"/><Relationship Id="rId246" Type="http://schemas.openxmlformats.org/officeDocument/2006/relationships/hyperlink" Target="https://my.apps.factset.com/viewer/?_app_id=central_doc_viewer&amp;_dd2=%26f%3Dsld%26c%3Dtrue%26os%3D499768%26oe%3D499774&amp;_doc_docfn=U2FsdGVkX18aUPy51UeG9SBhEEsGW6KpASc101VzNCe6FHD+d4b7XmAS15xcxjHa8QbVlmEQHVx4M8106JQ9qGuFqh7osAsggetslISPf0k=&amp;center_on_screen=true&amp;float_window=true&amp;height=800&amp;positioning_strategy=center_on_screen&amp;width=950" TargetMode="External"/><Relationship Id="rId267" Type="http://schemas.openxmlformats.org/officeDocument/2006/relationships/hyperlink" Target="https://my.apps.factset.com/viewer/?_app_id=central_doc_viewer&amp;_dd2=%26f%3Dsld%26c%3Dtrue%26os%3D307451%26oe%3D307457&amp;_doc_docfn=U2FsdGVkX1/UW2ji1w1FBGe6lStdmZUmY5g4FIho7zYJqsH7r0Hckew4dREEeQm32nt7VwQ9ATZfp7KxXBcDoIxhFy9Oiy9dnrGpsS919Pk=&amp;center_on_screen=true&amp;float_window=true&amp;height=800&amp;positioning_strategy=center_on_screen&amp;width=950" TargetMode="External"/><Relationship Id="rId288" Type="http://schemas.openxmlformats.org/officeDocument/2006/relationships/hyperlink" Target="https://my.apps.factset.com/viewer/?_app_id=central_doc_viewer&amp;_dd2=%26f%3Dsld%26c%3Dtrue%26os%3D308921%26oe%3D308930&amp;_doc_docfn=U2FsdGVkX199OCNYvsWU/M/QRcgEiatbqHEAUHWN1x1hTQrekf0+fEoi8y9f+VmCWTlS2AGJODpyxHBOGvKNZbHP/JVyMzXk2hRjXM4EobU=&amp;center_on_screen=true&amp;float_window=true&amp;height=800&amp;positioning_strategy=center_on_screen&amp;width=950" TargetMode="External"/><Relationship Id="rId411" Type="http://schemas.openxmlformats.org/officeDocument/2006/relationships/hyperlink" Target="https://my.apps.factset.com/viewer/?_app_id=central_doc_viewer&amp;_dd2=%26f%3Dsld%26c%3Dtrue%26os%3D237677%26oe%3D237684&amp;_doc_docfn=U2FsdGVkX18RZDLEwkXywGa0d9GHJOsmynt78jV+cj66oys+kn92uyWUDQUCO2yni55O5MO6QmAeEBZdYKOtAOLhniyRaCS8V9vRVQBVqkY=&amp;center_on_screen=true&amp;float_window=true&amp;height=800&amp;positioning_strategy=center_on_screen&amp;width=950" TargetMode="External"/><Relationship Id="rId432" Type="http://schemas.openxmlformats.org/officeDocument/2006/relationships/hyperlink" Target="https://my.apps.factset.com/viewer/?_app_id=central_doc_viewer&amp;_dd2=%26f%3Dsld%26c%3Dtrue%26os%3D384670%26oe%3D384677&amp;_doc_docfn=U2FsdGVkX1/JtJsDqGauX2o8p1I3a7n8eJTZs9prgteUqaT3JKhMBr60+0kTiNddQsPPnRU7/IfJPXUbf00ITIG4yGYJ10Z1M9MvnaAHess=&amp;center_on_screen=true&amp;float_window=true&amp;height=800&amp;positioning_strategy=center_on_screen&amp;width=950" TargetMode="External"/><Relationship Id="rId453" Type="http://schemas.openxmlformats.org/officeDocument/2006/relationships/hyperlink" Target="https://my.apps.factset.com/viewer/?_app_id=central_doc_viewer&amp;_dd2=%26f%3Dsld%26c%3Dtrue%26os%3D2533866%26oe%3D2533875&amp;_doc_docfn=U2FsdGVkX1/8FjDi5h0Lobr8LJG/f9Y6QVsdE43Rany3uYauNdlZWW4DPP8jg71F+PTkOYAn8ck2rad6ivDFD5km+LgVv5sltw8HHvumn9c=&amp;center_on_screen=true&amp;float_window=true&amp;height=800&amp;positioning_strategy=center_on_screen&amp;width=950" TargetMode="External"/><Relationship Id="rId474" Type="http://schemas.openxmlformats.org/officeDocument/2006/relationships/hyperlink" Target="https://my.apps.factset.com/viewer/?_app_id=central_doc_viewer&amp;_dd2=%26f%3Dsld%26c%3Dtrue%26os%3D2497836%26oe%3D2497841&amp;_doc_docfn=U2FsdGVkX1+Hy1WrQoBcT6hVSpxeGMTYdrspHMw+zEdI2gUzkseYfh5z7Be0eyacaZ4JnqWBJiYcfgHGjmTUwacsGo8BOeB1t15AMK43+7A=&amp;center_on_screen=true&amp;float_window=true&amp;height=800&amp;positioning_strategy=center_on_screen&amp;width=950" TargetMode="External"/><Relationship Id="rId106" Type="http://schemas.openxmlformats.org/officeDocument/2006/relationships/hyperlink" Target="https://my.apps.factset.com/viewer/?_app_id=central_doc_viewer&amp;_dd2=%26f%3Dsld%26c%3Dtrue%26os%3D293773%26oe%3D293779&amp;_doc_docfn=U2FsdGVkX18gB+2kOz+DnDAawPPhnozIm4OUPb1dbKh+dM01oiy8T3YyNsf31G0NoOhGIGBf8mteMJ07pOXhrrUPQ5p5pDeS2BCD76F+tpA=&amp;center_on_screen=true&amp;float_window=true&amp;height=800&amp;positioning_strategy=center_on_screen&amp;width=950" TargetMode="External"/><Relationship Id="rId127" Type="http://schemas.openxmlformats.org/officeDocument/2006/relationships/hyperlink" Target="https://my.apps.factset.com/viewer/?_app_id=central_doc_viewer&amp;_dd2=%26f%3Dsld%26c%3Dtrue%26os%3D295553%26oe%3D295561&amp;_doc_docfn=U2FsdGVkX1/6Q0eASthKonNv+Ky9U9/RXCcJY79TcHKYC+SMt89GqiaPjKChaIjMWagcgIP0oPxsYcw0AkaGMlwX0On52znRqpvWWvf4kqs=&amp;center_on_screen=true&amp;float_window=true&amp;height=800&amp;positioning_strategy=center_on_screen&amp;width=950" TargetMode="External"/><Relationship Id="rId313" Type="http://schemas.openxmlformats.org/officeDocument/2006/relationships/hyperlink" Target="https://my.apps.factset.com/viewer/?_app_id=central_doc_viewer&amp;_dd2=%26f%3Dsld%26c%3Dtrue%26os%3D238835%26oe%3D238844&amp;_doc_docfn=U2FsdGVkX18dS94r69PPQnOkwqUvIbmnWYh7CCgA72MtbwkM64fpsp4jFM1zGwbniOplhqLqnxMeoH2s3pYLr0wBD44GqMpkczSc2W+9wX8=&amp;center_on_screen=true&amp;float_window=true&amp;height=800&amp;positioning_strategy=center_on_screen&amp;width=950" TargetMode="External"/><Relationship Id="rId10" Type="http://schemas.openxmlformats.org/officeDocument/2006/relationships/hyperlink" Target="https://my.apps.factset.com/viewer/?_app_id=central_doc_viewer&amp;_dd2=%26f%3Dsld%26c%3Dtrue%26os%3D284456%26oe%3D284461&amp;_doc_docfn=U2FsdGVkX199SrKdatNYwSvXxjg9zfRlYQd4Z/eAEWtTTtLVQbrui1BGJ7texb37voQe3l/ZKDMGP8s/jRZljr9UlwBNkknwLtg27NrSqFc=&amp;center_on_screen=true&amp;float_window=true&amp;height=800&amp;positioning_strategy=center_on_screen&amp;width=950" TargetMode="External"/><Relationship Id="rId31" Type="http://schemas.openxmlformats.org/officeDocument/2006/relationships/hyperlink" Target="https://my.apps.factset.com/viewer/?_app_id=central_doc_viewer&amp;_dd2=%26f%3Dsld%26c%3Dtrue%26os%3D216898%26oe%3D216904&amp;_doc_docfn=U2FsdGVkX1+Ky7QxQhRM6Bf9eogbx7nZyKqDk+QPyf7LRhcNFgD5kHOs4HUN9hK/GqSeh21biwJNd26VZwJ//9CeBawoUOaPgrkG17stjA4=&amp;center_on_screen=true&amp;float_window=true&amp;height=800&amp;positioning_strategy=center_on_screen&amp;width=950" TargetMode="External"/><Relationship Id="rId52" Type="http://schemas.openxmlformats.org/officeDocument/2006/relationships/hyperlink" Target="https://my.apps.factset.com/viewer/?_app_id=central_doc_viewer&amp;_dd2=%26f%3Dsld%26c%3Dtrue%26os%3D207108%26oe%3D207114&amp;_doc_docfn=U2FsdGVkX19HvhAsx2OVTtBmG+FuHmTOOqtWcJQIzLIZLXNAkWjAxL3avo0Xv0Qj+8FXTTzOlhHFb4vW+bnR0bHxgtMQYrQvbm8OW/deCS0=&amp;center_on_screen=true&amp;float_window=true&amp;height=800&amp;positioning_strategy=center_on_screen&amp;width=950" TargetMode="External"/><Relationship Id="rId73" Type="http://schemas.openxmlformats.org/officeDocument/2006/relationships/hyperlink" Target="https://my.apps.factset.com/viewer/?_app_id=central_doc_viewer&amp;_dd2=%26f%3Dsld%26c%3Dtrue%26os%3D355641%26oe%3D355642&amp;_doc_docfn=U2FsdGVkX1/v+9zVHesPQJd5LYUOYNgmVi3kTX8SkYofs3vC3p8G/mpQYmoCaMKSkcLZUkcNuuDCDcJdeUuA/fhXq+tJthN6jt50m0wva7w=&amp;center_on_screen=true&amp;float_window=true&amp;height=800&amp;positioning_strategy=center_on_screen&amp;width=950" TargetMode="External"/><Relationship Id="rId94" Type="http://schemas.openxmlformats.org/officeDocument/2006/relationships/hyperlink" Target="https://my.apps.factset.com/viewer/?_app_id=central_doc_viewer&amp;_dd2=%26f%3Dsld%26c%3Dtrue%26os%3D357099%26oe%3D357105&amp;_doc_docfn=U2FsdGVkX1/A2WuZU1eMy6sjV41VSueh9Zhmc8I4BphXc4gpdXwrJf9Y9WjUeLh+eH5BHZxt99QhqoFOhF/gQY7p/gFXfnN2BLqyPhNxrmM=&amp;center_on_screen=true&amp;float_window=true&amp;height=800&amp;positioning_strategy=center_on_screen&amp;width=950" TargetMode="External"/><Relationship Id="rId148" Type="http://schemas.openxmlformats.org/officeDocument/2006/relationships/hyperlink" Target="https://my.apps.factset.com/viewer/?_app_id=central_doc_viewer&amp;_dd2=%26f%3Dsld%26c%3Dtrue%26os%3D284110%26oe%3D284113&amp;_doc_docfn=U2FsdGVkX1/D2gOxe0t5HBENpmd1W40NDV+dAkbqvpqG4kiVS8vsS33JWOSoS8JMxi0AFHVA42uQIDG8Xh1jVzgOMCuEG5c3dvwJc/2gwCk=&amp;center_on_screen=true&amp;float_window=true&amp;height=800&amp;positioning_strategy=center_on_screen&amp;width=950" TargetMode="External"/><Relationship Id="rId169" Type="http://schemas.openxmlformats.org/officeDocument/2006/relationships/hyperlink" Target="https://my.apps.factset.com/viewer/?_app_id=central_doc_viewer&amp;_dd2=%26f%3Dsld%26c%3Dtrue%26os%3D362494%26oe%3D362500&amp;_doc_docfn=U2FsdGVkX19/sN6h7n9bB2YI0uZbIjYnL3gtNk22TmNBraUd2Uf0OEmytUxE9G/do+B85nv9fh9eUomif0ORf7PDqgVb0q4CRW2buCHe5+E=&amp;center_on_screen=true&amp;float_window=true&amp;height=800&amp;positioning_strategy=center_on_screen&amp;width=950" TargetMode="External"/><Relationship Id="rId334" Type="http://schemas.openxmlformats.org/officeDocument/2006/relationships/hyperlink" Target="https://my.apps.factset.com/viewer/?_app_id=central_doc_viewer&amp;_dd2=%26f%3Dsld%26c%3Dtrue%26os%3D229814%26oe%3D229823&amp;_doc_docfn=U2FsdGVkX19DH1Dczcpv/Cqrfjppfyowq9+8dOs9Ush4evOSiopgboXpckQWcVhnoji+0ipRVffMB/i18B3GN3rjPOsz5hHa4KEptb4NTPA=&amp;center_on_screen=true&amp;float_window=true&amp;height=800&amp;positioning_strategy=center_on_screen&amp;width=950" TargetMode="External"/><Relationship Id="rId355" Type="http://schemas.openxmlformats.org/officeDocument/2006/relationships/hyperlink" Target="https://my.apps.factset.com/viewer/?_app_id=central_doc_viewer&amp;_dd2=%26f%3Dsld%26c%3Dtrue%26os%3D377828%26oe%3D377836&amp;_doc_docfn=U2FsdGVkX1/J8zzQ4011XGO+rpdhdogNiIxpQms+tOocGHetbJPxeF2dkaDAFcFMMRbAXz4gPwTDhI+xkx4iYl8LHtIBn5e7yNXMg13iyEo=&amp;center_on_screen=true&amp;float_window=true&amp;height=800&amp;positioning_strategy=center_on_screen&amp;width=950" TargetMode="External"/><Relationship Id="rId376" Type="http://schemas.openxmlformats.org/officeDocument/2006/relationships/hyperlink" Target="https://my.apps.factset.com/viewer/?_app_id=central_doc_viewer&amp;_dd2=%26f%3Dsld%26c%3Dtrue%26os%3D243657%26oe%3D243658&amp;_doc_docfn=U2FsdGVkX1+3nCYZ5Q6IubnRNsEHuJ1WnL41tyqdJPlIA5JV2k62cPH3nqWX+NevNRxSjEHmdkLvLMoF9wNY/7270gSaZXMdTZL/FRX67ak=&amp;center_on_screen=true&amp;float_window=true&amp;height=800&amp;positioning_strategy=center_on_screen&amp;width=950" TargetMode="External"/><Relationship Id="rId397" Type="http://schemas.openxmlformats.org/officeDocument/2006/relationships/hyperlink" Target="https://my.apps.factset.com/viewer/?_app_id=central_doc_viewer&amp;_dd2=%26f%3Dsld%26c%3Dtrue%26os%3D305163%26oe%3D305166&amp;_doc_docfn=U2FsdGVkX1/DaDl5k8AQeDkA6mcUuB/35j6a8xC9+A1sJoRNkK5B0godcvTDa16LYxRQtq9977tthLTeISNN5gM19qsNtt+HLAawktgvh7o=&amp;center_on_screen=true&amp;float_window=true&amp;height=800&amp;positioning_strategy=center_on_screen&amp;width=950" TargetMode="External"/><Relationship Id="rId4" Type="http://schemas.openxmlformats.org/officeDocument/2006/relationships/hyperlink" Target="https://my.apps.factset.com/viewer/?_app_id=central_doc_viewer&amp;_dd2=%26f%3Dsld%26c%3Dtrue%26os%3D494704%26oe%3D494713&amp;_doc_docfn=U2FsdGVkX1/nh0jXKXAhY1/ugYZCjpqx3KMI//OFys0E+Ele1HGDddlt/PCn+p5QUw4GECJgr/3/iCuZc+QAzfJJsoh5c2gYUZiiKtfdS10=&amp;center_on_screen=true&amp;float_window=true&amp;height=800&amp;positioning_strategy=center_on_screen&amp;width=950" TargetMode="External"/><Relationship Id="rId180" Type="http://schemas.openxmlformats.org/officeDocument/2006/relationships/hyperlink" Target="https://my.apps.factset.com/viewer/?_app_id=central_doc_viewer&amp;_dd2=%26f%3Dsld%26c%3Dtrue%26os%3D500567%26oe%3D500578&amp;_doc_docfn=U2FsdGVkX190bzjWCoSDx3Ao2aumdqGT1Gr/Xzu3LRDe6UuhtQIpEF6xT8JxNsO+T0W4XeMRCVz1krlxDX5YhWJTy0+P1X3sLiWOL5rJZkk=&amp;center_on_screen=true&amp;float_window=true&amp;height=800&amp;positioning_strategy=center_on_screen&amp;width=950" TargetMode="External"/><Relationship Id="rId215" Type="http://schemas.openxmlformats.org/officeDocument/2006/relationships/hyperlink" Target="https://my.apps.factset.com/viewer/?_app_id=central_doc_viewer&amp;_dd2=%26f%3Dsld%26c%3Dtrue%26os%3D366743%26oe%3D366754&amp;_doc_docfn=U2FsdGVkX19p2WnrWbl9x1lVFBIo0idag4/rZQDZyry4cWpWt5y/KsMqN1kJx9hqv3Sl0pBbS5gCKpZcYXhli1PTISNJvqfmkLpZsLYR9ac=&amp;center_on_screen=true&amp;float_window=true&amp;height=800&amp;positioning_strategy=center_on_screen&amp;width=950" TargetMode="External"/><Relationship Id="rId236" Type="http://schemas.openxmlformats.org/officeDocument/2006/relationships/hyperlink" Target="https://my.apps.factset.com/viewer/?_app_id=central_doc_viewer&amp;_dd2=%26f%3Dsld%26c%3Dtrue%26os%3D498958%26oe%3D498969&amp;_doc_docfn=U2FsdGVkX18KL+gLXWh9oiREo5Riwi9JP7/J06e/0y8U+vJikvBV1CM5jD7UFCftdRNxB6luaXmcOlUPgq7WUoDO5urk7TWN6Rmt+Fk6d94=&amp;center_on_screen=true&amp;float_window=true&amp;height=800&amp;positioning_strategy=center_on_screen&amp;width=950" TargetMode="External"/><Relationship Id="rId257" Type="http://schemas.openxmlformats.org/officeDocument/2006/relationships/hyperlink" Target="https://my.apps.factset.com/viewer/?_app_id=central_doc_viewer&amp;_dd2=%26f%3Dsld%26c%3Dtrue%26os%3D315030%26oe%3D315039&amp;_doc_docfn=U2FsdGVkX18jEkw0kM7UfknaM4rgO667sBgixo+DMUdnaWon02stXUV1mNKZTnkj1Rqar/aVEoRFOq4qwfkDFgr6+VycOg2lhKGBaqOjyH8=&amp;center_on_screen=true&amp;float_window=true&amp;height=800&amp;positioning_strategy=center_on_screen&amp;width=950" TargetMode="External"/><Relationship Id="rId278" Type="http://schemas.openxmlformats.org/officeDocument/2006/relationships/hyperlink" Target="https://my.apps.factset.com/viewer/?_app_id=central_doc_viewer&amp;_dd2=%26f%3Dsld%26c%3Dtrue%26os%3D308126%26oe%3D308135&amp;_doc_docfn=U2FsdGVkX18BNRN/9ZaR1w01McqDOp5LQp7nUr6j/j1AFJSGglL24uoqBiumrL/eI3K4OkGp0NSgOeSnhfqnV3w41MdqejOp5MnRSHpvGRM=&amp;center_on_screen=true&amp;float_window=true&amp;height=800&amp;positioning_strategy=center_on_screen&amp;width=950" TargetMode="External"/><Relationship Id="rId401" Type="http://schemas.openxmlformats.org/officeDocument/2006/relationships/hyperlink" Target="https://my.apps.factset.com/viewer/?_app_id=central_doc_viewer&amp;_dd2=%26f%3Dsld%26c%3Dtrue%26os%3D236842%26oe%3D236851&amp;_doc_docfn=U2FsdGVkX19Iwhm3dvIS+eQDKtSb4KM5vA5JSijWl4Ge7gCcaV8dxeWNfuw4ULO9hxO5tSUvlBlujyg+GdhsZj/93N82wJOjzadHT0CW2Aw=&amp;center_on_screen=true&amp;float_window=true&amp;height=800&amp;positioning_strategy=center_on_screen&amp;width=950" TargetMode="External"/><Relationship Id="rId422" Type="http://schemas.openxmlformats.org/officeDocument/2006/relationships/hyperlink" Target="https://my.apps.factset.com/viewer/?_app_id=central_doc_viewer&amp;_dd2=%26f%3Dsld%26c%3Dtrue%26os%3D383955%26oe%3D383961&amp;_doc_docfn=U2FsdGVkX1+zTKo9pmYK24J/H9cJnXMtPwslZYFnsvnjzDEpbrj9jdqW0NA7+sU1ZmsI4/eZkJt9EMqlQrUayMIu/SS1EBZNnW6IQN0eqhw=&amp;center_on_screen=true&amp;float_window=true&amp;height=800&amp;positioning_strategy=center_on_screen&amp;width=950" TargetMode="External"/><Relationship Id="rId443" Type="http://schemas.openxmlformats.org/officeDocument/2006/relationships/hyperlink" Target="https://my.apps.factset.com/viewer/?_app_id=central_doc_viewer&amp;_dd2=%26f%3Dsld%26c%3Dtrue%26os%3D320466%26oe%3D320475&amp;_doc_docfn=U2FsdGVkX18rNL3ef8XVqrC9qx7BZg3MtTNUhUWiDa5CXNI5nEoF+XEq9VIT7IrToVd/3wH+dDzIliMdUy6ofNRc9hTOTVMRSomc2afT4mI=&amp;center_on_screen=true&amp;float_window=true&amp;height=800&amp;positioning_strategy=center_on_screen&amp;width=950" TargetMode="External"/><Relationship Id="rId464" Type="http://schemas.openxmlformats.org/officeDocument/2006/relationships/hyperlink" Target="https://my.apps.factset.com/viewer/?_app_id=central_doc_viewer&amp;_dd2=%26f%3Dsld%26c%3Dtrue%26os%3D431576%26oe%3D431582&amp;_doc_docfn=U2FsdGVkX1+N4CQmNPf+pAcJ2nzpahE1QeqjmqMhwwMRBI9qzt3yf8dY0hVnZ1CJiw2YrpKDDqvfHm1vIhc3mFohDqIppqdE68ZsRBKxvKA=&amp;center_on_screen=true&amp;float_window=true&amp;height=800&amp;positioning_strategy=center_on_screen&amp;width=950" TargetMode="External"/><Relationship Id="rId303" Type="http://schemas.openxmlformats.org/officeDocument/2006/relationships/hyperlink" Target="https://my.apps.factset.com/viewer/?_app_id=central_doc_viewer&amp;_dd2=%26f%3Dsld%26c%3Dtrue%26os%3D238835%26oe%3D238844&amp;_doc_docfn=U2FsdGVkX18qL7Cnm3oNgTyLFKEB2i06McG6QHYw58WsH2yT+S3q3cx89W9n01craTdGiC4EHikvSBtsh56Lxm6CzpKSIAMAW65loBphOig=&amp;center_on_screen=true&amp;float_window=true&amp;height=800&amp;positioning_strategy=center_on_screen&amp;width=950" TargetMode="External"/><Relationship Id="rId42" Type="http://schemas.openxmlformats.org/officeDocument/2006/relationships/hyperlink" Target="https://my.apps.factset.com/viewer/?_app_id=central_doc_viewer&amp;_dd2=%26f%3Dsld%26c%3Dtrue%26os%3D205441%26oe%3D205448&amp;_doc_docfn=U2FsdGVkX1/n92qVJ24zFW88QJwo2tnNnQ9evweBtcirkS8/vFnF2IdeAU4fmKG0I/VAY6DFWpOo9rsZD+8cq3C6MdDUS7WD2/DFCokViWM=&amp;center_on_screen=true&amp;float_window=true&amp;height=800&amp;positioning_strategy=center_on_screen&amp;width=950" TargetMode="External"/><Relationship Id="rId84" Type="http://schemas.openxmlformats.org/officeDocument/2006/relationships/hyperlink" Target="https://my.apps.factset.com/viewer/?_app_id=central_doc_viewer&amp;_dd2=%26f%3Dsld%26c%3Dtrue%26os%3D292317%26oe%3D292325&amp;_doc_docfn=U2FsdGVkX185njjFLjUezrTFD+nByjWckSU4VqVzQhrCVFHwZzL9R4LnXAySPTwUYo5LDlYOwJh3iCYeLMfeRMdAJaC5U13gnEkFeYu/58Y=&amp;center_on_screen=true&amp;float_window=true&amp;height=800&amp;positioning_strategy=center_on_screen&amp;width=950" TargetMode="External"/><Relationship Id="rId138" Type="http://schemas.openxmlformats.org/officeDocument/2006/relationships/hyperlink" Target="https://my.apps.factset.com/viewer/?_app_id=central_doc_viewer&amp;_dd2=%26f%3Dsld%26c%3Dtrue%26os%3D284087%26oe%3D284096&amp;_doc_docfn=U2FsdGVkX1+0Yo2gbNxWlWPpwLfpOxTbrdmrC5mP3xrRav4ytibpWdwOVb9kN1bja6odvW9GI8EEetfm4qaA53ti9ozDFMDvOhOHdTqh9DU=&amp;center_on_screen=true&amp;float_window=true&amp;height=800&amp;positioning_strategy=center_on_screen&amp;width=950" TargetMode="External"/><Relationship Id="rId345" Type="http://schemas.openxmlformats.org/officeDocument/2006/relationships/hyperlink" Target="https://my.apps.factset.com/viewer/?_app_id=central_doc_viewer&amp;_dd2=%26f%3Dsld%26c%3Dtrue%26os%3D377076%26oe%3D377087&amp;_doc_docfn=U2FsdGVkX19IyUVRcektmjJh9t+GzDfshNNqepUTHSzr/5LOtjDeL8qoQZklLAn0yy4VCJjV4AxsLJLi2XrcZYtIjT1KXfXnZc8AHNje7Bw=&amp;center_on_screen=true&amp;float_window=true&amp;height=800&amp;positioning_strategy=center_on_screen&amp;width=950" TargetMode="External"/><Relationship Id="rId387" Type="http://schemas.openxmlformats.org/officeDocument/2006/relationships/hyperlink" Target="https://my.apps.factset.com/viewer/?_app_id=central_doc_viewer&amp;_dd2=%26f%3Dsld%26c%3Dtrue%26os%3D304149%26oe%3D304153&amp;_doc_docfn=U2FsdGVkX19VHUPX0MnIq4vFuiWi3imFyVU+GQ6eoHoL1vb8osEQ6ZRKlIZIC5ZE7/QZh5J/OOzNeHwCTXX3Q5OyjPQfrGE39z/2rImM9tI=&amp;center_on_screen=true&amp;float_window=true&amp;height=800&amp;positioning_strategy=center_on_screen&amp;width=950" TargetMode="External"/><Relationship Id="rId191" Type="http://schemas.openxmlformats.org/officeDocument/2006/relationships/hyperlink" Target="https://my.apps.factset.com/viewer/?_app_id=central_doc_viewer&amp;_dd2=%26f%3Dsld%26c%3Dtrue%26os%3D301400%26oe%3D301408&amp;_doc_docfn=U2FsdGVkX19cTrjZFHDjFQwf4+WwRDFFRhCvx5Cg6styFB5b0sA975yobhEDAaJnklGs53Z57MzKfue62AmrKkhGBCbJfvx3jpZHHQfJc2Y=&amp;center_on_screen=true&amp;float_window=true&amp;height=800&amp;positioning_strategy=center_on_screen&amp;width=950" TargetMode="External"/><Relationship Id="rId205" Type="http://schemas.openxmlformats.org/officeDocument/2006/relationships/hyperlink" Target="https://my.apps.factset.com/viewer/?_app_id=central_doc_viewer&amp;_dd2=%26f%3Dsld%26c%3Dtrue%26os%3D302136%26oe%3D302142&amp;_doc_docfn=U2FsdGVkX1+iYoFxszPnwsElh7eqzQ4sz1UAqI39w/0L3/JGw6IWi9zs0zl2Cleo/WNGm0s5x88JtZep8xDDQ+bemuoQt7/Hb0g1sDO2u3Q=&amp;center_on_screen=true&amp;float_window=true&amp;height=800&amp;positioning_strategy=center_on_screen&amp;width=950" TargetMode="External"/><Relationship Id="rId247" Type="http://schemas.openxmlformats.org/officeDocument/2006/relationships/hyperlink" Target="https://my.apps.factset.com/viewer/?_app_id=central_doc_viewer&amp;_dd2=%26f%3Dsld%26c%3Dtrue%26os%3D305372%26oe%3D305379&amp;_doc_docfn=U2FsdGVkX19/G0QIWeYleUhhOeuw9dMAJdFs1qG0yLkCulOjR2XVT3q12nF4ELUzLFPn5crAMaShCXzuadKhQ0VEjCnfej8pDM6UPr55SK4=&amp;center_on_screen=true&amp;float_window=true&amp;height=800&amp;positioning_strategy=center_on_screen&amp;width=950" TargetMode="External"/><Relationship Id="rId412" Type="http://schemas.openxmlformats.org/officeDocument/2006/relationships/hyperlink" Target="https://my.apps.factset.com/viewer/?_app_id=central_doc_viewer&amp;_dd2=%26f%3Dsld%26c%3Dtrue%26os%3D382930%26oe%3D382939&amp;_doc_docfn=U2FsdGVkX1+nmAmpnThKkUJrchqKJdOEnIRFGfLpJyYJtsKKRSrn2PdxmDCSNLI4DQ/uCQlWnNwHSy8gWEtPPz8BydL0G2vHGRfib702LGQ=&amp;center_on_screen=true&amp;float_window=true&amp;height=800&amp;positioning_strategy=center_on_screen&amp;width=950" TargetMode="External"/><Relationship Id="rId107" Type="http://schemas.openxmlformats.org/officeDocument/2006/relationships/hyperlink" Target="https://my.apps.factset.com/viewer/?_app_id=central_doc_viewer&amp;_dd2=%26f%3Dsld%26c%3Dtrue%26os%3D293731%26oe%3D293737&amp;_doc_docfn=U2FsdGVkX1/s/8uetL8F5PTJR+y4mVD6esJq8heWBG7BIPBeq24AsaoeRRBFhW+Gb5lE9cQs5KDE00OrAemcWaZ8hjFZB6lwKqLR8GCNFsA=&amp;center_on_screen=true&amp;float_window=true&amp;height=800&amp;positioning_strategy=center_on_screen&amp;width=950" TargetMode="External"/><Relationship Id="rId289" Type="http://schemas.openxmlformats.org/officeDocument/2006/relationships/hyperlink" Target="https://my.apps.factset.com/viewer/?_app_id=central_doc_viewer&amp;_dd2=%26f%3Dsld%26c%3Dtrue%26os%3D296670%26oe%3D296677&amp;_doc_docfn=U2FsdGVkX1/GefK0ump4c73fks8z+KhkKRQB6FZW3V9IWIAESk8rETXjKzVMPABYc9Aw39F79LMCIIS4daBzah7fyysKdaWWuOPd+NVyuSY=&amp;center_on_screen=true&amp;float_window=true&amp;height=800&amp;positioning_strategy=center_on_screen&amp;width=950" TargetMode="External"/><Relationship Id="rId454" Type="http://schemas.openxmlformats.org/officeDocument/2006/relationships/hyperlink" Target="https://my.apps.factset.com/viewer/?_app_id=central_doc_viewer&amp;_dd2=%26f%3Dsld%26c%3Dtrue%26os%3D2491558%26oe%3D2491567&amp;_doc_docfn=U2FsdGVkX18ZcF+L4a0VSd7ZdM+qjaCIaftiNxh4AsIRnB5qH0Q4GvbZ2m4nYuc2Ma+BfXlj/sGLZwQD9bsxGa3dOwl3vqRfveHqO0LURG8=&amp;center_on_screen=true&amp;float_window=true&amp;height=800&amp;positioning_strategy=center_on_screen&amp;width=950" TargetMode="External"/><Relationship Id="rId11" Type="http://schemas.openxmlformats.org/officeDocument/2006/relationships/hyperlink" Target="https://my.apps.factset.com/viewer/?_app_id=central_doc_viewer&amp;_dd2=%26f%3Dsld%26c%3Dtrue%26os%3D214170%26oe%3D214177&amp;_doc_docfn=U2FsdGVkX1//BCsZTlgyzLO1jCrBulQBG7JSqWYRNlsXL7iFcYskS/sOQzcTKrp2Ul0hI+p8d0tEMYz/s1eBlzyQUaY+kOzx3lYbnloFrmU=&amp;center_on_screen=true&amp;float_window=true&amp;height=800&amp;positioning_strategy=center_on_screen&amp;width=950" TargetMode="External"/><Relationship Id="rId53" Type="http://schemas.openxmlformats.org/officeDocument/2006/relationships/hyperlink" Target="https://my.apps.factset.com/viewer/?_app_id=central_doc_viewer&amp;_dd2=%26f%3Dsld%26c%3Dtrue%26os%3D354158%26oe%3D354164&amp;_doc_docfn=U2FsdGVkX18uAkmRCGobTO+RaD3oSqxU6u2f/XbvwYA7I4pMevX87O02CrR7jJJ9VtQyOjLHs3mtpqQdJFLhda7lxf+UoZaLdk8aU9vO2bs=&amp;center_on_screen=true&amp;float_window=true&amp;height=800&amp;positioning_strategy=center_on_screen&amp;width=950" TargetMode="External"/><Relationship Id="rId149" Type="http://schemas.openxmlformats.org/officeDocument/2006/relationships/hyperlink" Target="https://my.apps.factset.com/viewer/?_app_id=central_doc_viewer&amp;_dd2=%26f%3Dsld%26c%3Dtrue%26os%3D283892%26oe%3D283894&amp;_doc_docfn=U2FsdGVkX198sTsWX967xHRLrRCw5bw0EVRfPLIqsWSRjqdHw4SsTyAqMShqKVLqKrqmD+G0jzeCikni5MjVCTI8kFuyIIKhfhkZUM4vYJk=&amp;center_on_screen=true&amp;float_window=true&amp;height=800&amp;positioning_strategy=center_on_screen&amp;width=950" TargetMode="External"/><Relationship Id="rId314" Type="http://schemas.openxmlformats.org/officeDocument/2006/relationships/hyperlink" Target="https://my.apps.factset.com/viewer/?_app_id=central_doc_viewer&amp;_dd2=%26f%3Dsld%26c%3Dtrue%26os%3D228196%26oe%3D228205&amp;_doc_docfn=U2FsdGVkX1/yTmgPyhL+6QHu0RXv7LE850k+lvcy3sW+/ttdrKbTInsn/AyvAMn38roFA59/z5X9Ne8dQY9yMSFOIRRRh8T670ml2806JVc=&amp;center_on_screen=true&amp;float_window=true&amp;height=800&amp;positioning_strategy=center_on_screen&amp;width=950" TargetMode="External"/><Relationship Id="rId356" Type="http://schemas.openxmlformats.org/officeDocument/2006/relationships/hyperlink" Target="https://my.apps.factset.com/viewer/?_app_id=central_doc_viewer&amp;_dd2=%26f%3Dsld%26c%3Dtrue%26os%3D508529%26oe%3D508537&amp;_doc_docfn=U2FsdGVkX19eiN2xVTwy65pR/H4i/Z72Hwn6jNWnIF4dQv36aAyeDEa9AIdrjj4B3Me3WLwoMAph/3HzMkRKzl5QkzZMMtlszRLmLqa64k8=&amp;center_on_screen=true&amp;float_window=true&amp;height=800&amp;positioning_strategy=center_on_screen&amp;width=950" TargetMode="External"/><Relationship Id="rId398" Type="http://schemas.openxmlformats.org/officeDocument/2006/relationships/hyperlink" Target="https://my.apps.factset.com/viewer/?_app_id=central_doc_viewer&amp;_dd2=%26f%3Dsld%26c%3Dtrue%26os%3D304877%26oe%3D304880&amp;_doc_docfn=U2FsdGVkX1+UA/J4bYt+Agw9FWp9M8EBuJa5fZr0UVgzniT/qqQnvGZ/AB+mQ85kIBLmI9hMZOdvVEI9l8qSSE4JE7ZlTic5Y2mMey6C9xg=&amp;center_on_screen=true&amp;float_window=true&amp;height=800&amp;positioning_strategy=center_on_screen&amp;width=950" TargetMode="External"/><Relationship Id="rId95" Type="http://schemas.openxmlformats.org/officeDocument/2006/relationships/hyperlink" Target="https://my.apps.factset.com/viewer/?_app_id=central_doc_viewer&amp;_dd2=%26f%3Dsld%26c%3Dtrue%26os%3D487597%26oe%3D487603&amp;_doc_docfn=U2FsdGVkX1+Gk31ET3ZpfT03B0R4u6nRTfkleCNt9KPsA1ih2f67Iw3WYBvhEe/Q5yAx8LzpG9Xk1xlLFKE3gvJ4w8JawlXK96yoML9SNXA=&amp;center_on_screen=true&amp;float_window=true&amp;height=800&amp;positioning_strategy=center_on_screen&amp;width=950" TargetMode="External"/><Relationship Id="rId160" Type="http://schemas.openxmlformats.org/officeDocument/2006/relationships/hyperlink" Target="https://my.apps.factset.com/viewer/?_app_id=central_doc_viewer&amp;_dd2=%26f%3Dsld%26c%3Dtrue%26os%3D492305%26oe%3D492306&amp;_doc_docfn=U2FsdGVkX18vNo4I7PVnVWCX1qTXIDIDoDnlSOZQ2xAEwdSq0hl2zUPzQ/KpnbA6/xj/Nk+e37nCnsqDCOrLqqqduPO0JoMCddC6/iOnUDQ=&amp;center_on_screen=true&amp;float_window=true&amp;height=800&amp;positioning_strategy=center_on_screen&amp;width=950" TargetMode="External"/><Relationship Id="rId216" Type="http://schemas.openxmlformats.org/officeDocument/2006/relationships/hyperlink" Target="https://my.apps.factset.com/viewer/?_app_id=central_doc_viewer&amp;_dd2=%26f%3Dsld%26c%3Dtrue%26os%3D497395%26oe%3D497404&amp;_doc_docfn=U2FsdGVkX1+RGc/i8YPeKSixoLxj1sdOZdm6PbTJu5RmDp1Lkf99PfFiABlL/vwhrPyGbxUfNRHnxXHkkIpyf7H/2reI6HcGMrGhQDTZY44=&amp;center_on_screen=true&amp;float_window=true&amp;height=800&amp;positioning_strategy=center_on_screen&amp;width=950" TargetMode="External"/><Relationship Id="rId423" Type="http://schemas.openxmlformats.org/officeDocument/2006/relationships/hyperlink" Target="https://my.apps.factset.com/viewer/?_app_id=central_doc_viewer&amp;_dd2=%26f%3Dsld%26c%3Dtrue%26os%3D514648%26oe%3D514654&amp;_doc_docfn=U2FsdGVkX18dQlK8oS3Zdk6JjiQl6dXbe9RfUpUQmnKz1LS+LwzebJh+tYKBw5i4aqHZ1hCM4G3O1O0a4KVRi1O1jMBeLTmz2MYpd3vwT/Y=&amp;center_on_screen=true&amp;float_window=true&amp;height=800&amp;positioning_strategy=center_on_screen&amp;width=950" TargetMode="External"/><Relationship Id="rId258" Type="http://schemas.openxmlformats.org/officeDocument/2006/relationships/hyperlink" Target="https://my.apps.factset.com/viewer/?_app_id=central_doc_viewer&amp;_dd2=%26f%3Dsld%26c%3Dtrue%26os%3D314964%26oe%3D314971&amp;_doc_docfn=U2FsdGVkX19Y0snEC5FYHArTnbLSR8WzezJgkgwBLebtLux17R8/8+y8Y+leMgZOgux8aoAtUANIALF6NITfgIAgfJdodlcPxyBwhRk7B9Y=&amp;center_on_screen=true&amp;float_window=true&amp;height=800&amp;positioning_strategy=center_on_screen&amp;width=950" TargetMode="External"/><Relationship Id="rId465" Type="http://schemas.openxmlformats.org/officeDocument/2006/relationships/hyperlink" Target="https://my.apps.factset.com/viewer/?_app_id=central_doc_viewer&amp;_dd2=%26f%3Dsld%26c%3Dtrue%26os%3D593916%26oe%3D593922&amp;_doc_docfn=U2FsdGVkX1/SJGpx0SJ5EV90/6MXKFgnWi81sKZ7uSl0rYn03aNRyuCgxCjI/pR9RTpMPFvAni9Rbmfu/4uOTyJNDR+d6IHzff+kNmxrl6g=&amp;center_on_screen=true&amp;float_window=true&amp;height=800&amp;positioning_strategy=center_on_screen&amp;width=950" TargetMode="External"/><Relationship Id="rId22" Type="http://schemas.openxmlformats.org/officeDocument/2006/relationships/hyperlink" Target="https://my.apps.factset.com/viewer/?_app_id=central_doc_viewer&amp;_dd2=%26f%3Dsld%26c%3Dtrue%26os%3D204670%26oe%3D204677&amp;_doc_docfn=U2FsdGVkX1+/mVDz22UvpucMVPl3oib78PMDFOdaVxVXecod2ApSTVrgcaLntS2+/bxuSyeLvR5hGajaTmaIGduZ5aimZsKVe1vVmBKdSjU=&amp;center_on_screen=true&amp;float_window=true&amp;height=800&amp;positioning_strategy=center_on_screen&amp;width=950" TargetMode="External"/><Relationship Id="rId64" Type="http://schemas.openxmlformats.org/officeDocument/2006/relationships/hyperlink" Target="https://my.apps.factset.com/viewer/?_app_id=central_doc_viewer&amp;_dd2=%26f%3Dsld%26c%3Dtrue%26os%3D485375%26oe%3D485380&amp;_doc_docfn=U2FsdGVkX1/G6d/5UgTpXruuEy3imZrWBoVN3UDGeSFGZgGmE7K0vRmO7Kh1SKoPe/EFVwd7WKFwNZMpWtphkmUmFBfMzz19Kp++UDiJU4c=&amp;center_on_screen=true&amp;float_window=true&amp;height=800&amp;positioning_strategy=center_on_screen&amp;width=950" TargetMode="External"/><Relationship Id="rId118" Type="http://schemas.openxmlformats.org/officeDocument/2006/relationships/hyperlink" Target="https://my.apps.factset.com/viewer/?_app_id=central_doc_viewer&amp;_dd2=%26f%3Dsld%26c%3Dtrue%26os%3D282611%26oe%3D282618&amp;_doc_docfn=U2FsdGVkX1+iTjN8DiybKQ3IpFCdf2T1OojxEBHhsBZTB38iJStVjsuyLWGWk3EbSBK+B2kUsi3wcikzFJGyFxmMHeLQP34Ih1E5GhO1Dw0=&amp;center_on_screen=true&amp;float_window=true&amp;height=800&amp;positioning_strategy=center_on_screen&amp;width=950" TargetMode="External"/><Relationship Id="rId325" Type="http://schemas.openxmlformats.org/officeDocument/2006/relationships/hyperlink" Target="https://my.apps.factset.com/viewer/?_app_id=central_doc_viewer&amp;_dd2=%26f%3Dsld%26c%3Dtrue%26os%3D375008%26oe%3D375017&amp;_doc_docfn=U2FsdGVkX193AVJH4hHpPnLq7t2cudHnGTyyFBda65UQCWsq4zb1G3K+n2D2f8fcKWkoc1PMg42XPcUX+v9Tei+NeEwkpskqApHmkMy/Msk=&amp;center_on_screen=true&amp;float_window=true&amp;height=800&amp;positioning_strategy=center_on_screen&amp;width=950" TargetMode="External"/><Relationship Id="rId367" Type="http://schemas.openxmlformats.org/officeDocument/2006/relationships/hyperlink" Target="https://my.apps.factset.com/viewer/?_app_id=central_doc_viewer&amp;_dd2=%26f%3Dsld%26c%3Dtrue%26os%3D232205%26oe%3D232213&amp;_doc_docfn=U2FsdGVkX1+rM5If5aZpPr2FhU4SIyTQJ806suhToG16EV613vJp5+1N9+9SyXz2HZMLJ66bAH6pLm0bBerIyvcXLe5ytOmSFi2gUdWXJY8=&amp;center_on_screen=true&amp;float_window=true&amp;height=800&amp;positioning_strategy=center_on_screen&amp;width=950" TargetMode="External"/><Relationship Id="rId171" Type="http://schemas.openxmlformats.org/officeDocument/2006/relationships/hyperlink" Target="https://my.apps.factset.com/viewer/?_app_id=central_doc_viewer&amp;_dd2=%26f%3Dsld%26c%3Dtrue%26os%3D298752%26oe%3D298760&amp;_doc_docfn=U2FsdGVkX1/p0xzhVhe0MUqQzpk3N+Rc4ntYsqPgvyqpeHFUosBMH9os3CasFr8qOBh7VD0m0jW+7g4J5SWMYjV62Oan6GVnHiyUV5Apl08=&amp;center_on_screen=true&amp;float_window=true&amp;height=800&amp;positioning_strategy=center_on_screen&amp;width=950" TargetMode="External"/><Relationship Id="rId227" Type="http://schemas.openxmlformats.org/officeDocument/2006/relationships/hyperlink" Target="https://my.apps.factset.com/viewer/?_app_id=central_doc_viewer&amp;_dd2=%26f%3Dsld%26c%3Dtrue%26os%3D303734%26oe%3D303743&amp;_doc_docfn=U2FsdGVkX19WKaoUaCLJc53dGiuPQphgoeGj8icT31lq0aGk30fqYvVpjyjxw0juDFhFpmG8b52cccCER/WGw5cFdfuc8KDBcs96L8kPu48=&amp;center_on_screen=true&amp;float_window=true&amp;height=800&amp;positioning_strategy=center_on_screen&amp;width=950" TargetMode="External"/><Relationship Id="rId269" Type="http://schemas.openxmlformats.org/officeDocument/2006/relationships/hyperlink" Target="https://my.apps.factset.com/viewer/?_app_id=central_doc_viewer&amp;_dd2=%26f%3Dsld%26c%3Dtrue%26os%3D295162%26oe%3D295168&amp;_doc_docfn=U2FsdGVkX1+a3K/NzrF0/PIzVgzWvrSlm5ipn5gmMSHSJXskRF2e/uvXi0fMuz7aJ5JXmC/U8CHemVC0pHBvuMVeIARO8lrkEhS5b2sjV40=&amp;center_on_screen=true&amp;float_window=true&amp;height=800&amp;positioning_strategy=center_on_screen&amp;width=950" TargetMode="External"/><Relationship Id="rId434" Type="http://schemas.openxmlformats.org/officeDocument/2006/relationships/hyperlink" Target="https://my.apps.factset.com/viewer/?_app_id=central_doc_viewer&amp;_dd2=%26f%3Dsld%26c%3Dtrue%26os%3D319590%26oe%3D319597&amp;_doc_docfn=U2FsdGVkX19R+PHd7P2o1jlIfxBhdJHxQY5Kg89KuxCCmyCbznH01KJiX7KDdJhopc3xW8Gsjhrw9gmPtxMls6UzfSooU9MU1qn2FnazYLo=&amp;center_on_screen=true&amp;float_window=true&amp;height=800&amp;positioning_strategy=center_on_screen&amp;width=950" TargetMode="External"/><Relationship Id="rId476" Type="http://schemas.openxmlformats.org/officeDocument/2006/relationships/hyperlink" Target="https://my.apps.factset.com/viewer/?_app_id=central_doc_viewer&amp;_dd2=%26f%3Dsld%26c%3Dtrue%26os%3D280555%26oe%3D280560&amp;_doc_docfn=U2FsdGVkX1+FwrsMsDdoU8h9heByWNHWfiSM8rx/edaaiPcShsB1z4VCMBulvhPkLUdAm1aiLAL4RRWDD2knp3qr+u8Pzow+eQqSTaqDAW0=&amp;center_on_screen=true&amp;float_window=true&amp;height=800&amp;positioning_strategy=center_on_screen&amp;width=950" TargetMode="External"/><Relationship Id="rId33" Type="http://schemas.openxmlformats.org/officeDocument/2006/relationships/hyperlink" Target="https://my.apps.factset.com/viewer/?_app_id=central_doc_viewer&amp;_dd2=%26f%3Dsld%26c%3Dtrue%26os%3D353351%26oe%3D353358&amp;_doc_docfn=U2FsdGVkX18LW7+M/ZVxt69X/MFOD8sU5JBSmz328XvLtTAX7YAvQLGIzzTd5kbgwEXUiteBQaST6qHaO+VYhN9k8J6TACyS8hkUbC7Hkm4=&amp;center_on_screen=true&amp;float_window=true&amp;height=800&amp;positioning_strategy=center_on_screen&amp;width=950" TargetMode="External"/><Relationship Id="rId129" Type="http://schemas.openxmlformats.org/officeDocument/2006/relationships/hyperlink" Target="https://my.apps.factset.com/viewer/?_app_id=central_doc_viewer&amp;_dd2=%26f%3Dsld%26c%3Dtrue%26os%3D280244%26oe%3D280247&amp;_doc_docfn=U2FsdGVkX1/YPEbKHKci6avwu/VAnuFTaaXozC7tx3JJGnDuxFJ1y/fct0SgkGcOUXUWSvkcO1gdrq7AmtBXECy9yBPK9CDQ55b9ILXahds=&amp;center_on_screen=true&amp;float_window=true&amp;height=800&amp;positioning_strategy=center_on_screen&amp;width=950" TargetMode="External"/><Relationship Id="rId280" Type="http://schemas.openxmlformats.org/officeDocument/2006/relationships/hyperlink" Target="https://my.apps.factset.com/viewer/?_app_id=central_doc_viewer&amp;_dd2=%26f%3Dsld%26c%3Dtrue%26os%3D296486%26oe%3D296493&amp;_doc_docfn=U2FsdGVkX1/cSMOIpnAgGftPIRLh4ZuRaxBSnRbuWWpYrU7sdyUw+A0FulUGgqH/vMK6uf5hbQzLGoIQ6eGnDcQO7mT0cKrDVpvkMCd+fIs=&amp;center_on_screen=true&amp;float_window=true&amp;height=800&amp;positioning_strategy=center_on_screen&amp;width=950" TargetMode="External"/><Relationship Id="rId336" Type="http://schemas.openxmlformats.org/officeDocument/2006/relationships/hyperlink" Target="https://my.apps.factset.com/viewer/?_app_id=central_doc_viewer&amp;_dd2=%26f%3Dsld%26c%3Dtrue%26os%3D506983%26oe%3D506992&amp;_doc_docfn=U2FsdGVkX1+q0id2YR+dEA+aEw+TTTnL5JPLe9FTWqHwIjGfytq70HdazsYkJjU/6PjEuwCAEr/G9HQ0n1+/OFyVlMd6eOpaR/xV3FV9t+4=&amp;center_on_screen=true&amp;float_window=true&amp;height=800&amp;positioning_strategy=center_on_screen&amp;width=950" TargetMode="External"/><Relationship Id="rId75" Type="http://schemas.openxmlformats.org/officeDocument/2006/relationships/hyperlink" Target="https://my.apps.factset.com/viewer/?_app_id=central_doc_viewer&amp;_dd2=%26f%3Dsld%26c%3Dtrue%26os%3D291587%26oe%3D291593&amp;_doc_docfn=U2FsdGVkX18ayIz1ThFLX+bWDvANBVU5kGInW/VniOs6+wpg/sRqrzPMkjQHxTh6LdhXDjPJBKjtu3NICDecThJYsnAoTR+Foa9Qe3VJ+i8=&amp;center_on_screen=true&amp;float_window=true&amp;height=800&amp;positioning_strategy=center_on_screen&amp;width=950" TargetMode="External"/><Relationship Id="rId140" Type="http://schemas.openxmlformats.org/officeDocument/2006/relationships/hyperlink" Target="https://my.apps.factset.com/viewer/?_app_id=central_doc_viewer&amp;_dd2=%26f%3Dsld%26c%3Dtrue%26os%3D280771%26oe%3D280776&amp;_doc_docfn=U2FsdGVkX1/u/+d07yISXsN5IbL/RJzJFQMLsWwKep9WL8mSAh45cdxn5IsFHunNnBNkZw2PtWjuJmeEz7Ysm25XBFf/lZQoIagvCYu6RyE=&amp;center_on_screen=true&amp;float_window=true&amp;height=800&amp;positioning_strategy=center_on_screen&amp;width=950" TargetMode="External"/><Relationship Id="rId182" Type="http://schemas.openxmlformats.org/officeDocument/2006/relationships/hyperlink" Target="https://my.apps.factset.com/viewer/?_app_id=central_doc_viewer&amp;_dd2=%26f%3Dsld%26c%3Dtrue%26os%3D306136%26oe%3D306147&amp;_doc_docfn=U2FsdGVkX1/3M9P9+etCaZW9A4JvDHHK1c5VyJomfaI5Bpjc3cNd4Lkd/R2+UkKxowWs4L1LWrYIZU6ssh4ll2XblGciU5+QBHAZptjX2h8=&amp;center_on_screen=true&amp;float_window=true&amp;height=800&amp;positioning_strategy=center_on_screen&amp;width=950" TargetMode="External"/><Relationship Id="rId378" Type="http://schemas.openxmlformats.org/officeDocument/2006/relationships/hyperlink" Target="https://my.apps.factset.com/viewer/?_app_id=central_doc_viewer&amp;_dd2=%26f%3Dsld%26c%3Dtrue%26os%3D379322%26oe%3D379327&amp;_doc_docfn=U2FsdGVkX1/dA6bDNYVc1MugaQ6IEGSiVlR5WU56JyNUtoPgoZODv/duul3Lsyra50D0zwclY54zG7FJzXEuClbArNaICGxyBxrbcGA6WHs=&amp;center_on_screen=true&amp;float_window=true&amp;height=800&amp;positioning_strategy=center_on_screen&amp;width=950" TargetMode="External"/><Relationship Id="rId403" Type="http://schemas.openxmlformats.org/officeDocument/2006/relationships/hyperlink" Target="https://my.apps.factset.com/viewer/?_app_id=central_doc_viewer&amp;_dd2=%26f%3Dsld%26c%3Dtrue%26os%3D2697296%26oe%3D2697305&amp;_doc_docfn=U2FsdGVkX18EHkEXSsblweJdPcVRWie1fO16g/G2gBOZwvLa6oUXKMZuCJyQfj4gOHS6f3NTmo+pxegdapx5HdwcyzhQa2v01vmth21d9fE=&amp;center_on_screen=true&amp;float_window=true&amp;height=800&amp;positioning_strategy=center_on_screen&amp;width=950" TargetMode="External"/><Relationship Id="rId6" Type="http://schemas.openxmlformats.org/officeDocument/2006/relationships/hyperlink" Target="https://my.apps.factset.com/viewer/?_app_id=central_doc_viewer&amp;_dd2=%26f%3Dsld%26c%3Dtrue%26os%3D300282%26oe%3D300291&amp;_doc_docfn=U2FsdGVkX1/FWiY61OzQsvUu6VLmb6EjFyCiLgB9T7x1XnTmj5rPgwbNaED1zHvYrGI/jnWdvGKD/hRpBVZ85RxGrLd9GY3yYXyOn6dkqkE=&amp;center_on_screen=true&amp;float_window=true&amp;height=800&amp;positioning_strategy=center_on_screen&amp;width=950" TargetMode="External"/><Relationship Id="rId238" Type="http://schemas.openxmlformats.org/officeDocument/2006/relationships/hyperlink" Target="https://my.apps.factset.com/viewer/?_app_id=central_doc_viewer&amp;_dd2=%26f%3Dsld%26c%3Dtrue%26os%3D304525%26oe%3D304536&amp;_doc_docfn=U2FsdGVkX18rCly1MnogpgDXkAnMhKgJuPWs1UJaOuYDADqLQl7CgNg/0tFbuVlJ+hdcHXGLlxdNis3bO6RdrI5aM5C2oSFTkZ1YKsuP1sU=&amp;center_on_screen=true&amp;float_window=true&amp;height=800&amp;positioning_strategy=center_on_screen&amp;width=950" TargetMode="External"/><Relationship Id="rId445" Type="http://schemas.openxmlformats.org/officeDocument/2006/relationships/hyperlink" Target="https://my.apps.factset.com/viewer/?_app_id=central_doc_viewer&amp;_dd2=%26f%3Dsld%26c%3Dtrue%26os%3D308833%26oe%3D308842&amp;_doc_docfn=U2FsdGVkX1/DD/J75+02+/8kR0Ws7gCr3A5Yyj1Rj3o3h78UMGjiTAESqxcUB42E1l0czpKd7H++WoZFQeiOXPAEifzeGpO9f05VKFp3Ndk=&amp;center_on_screen=true&amp;float_window=true&amp;height=800&amp;positioning_strategy=center_on_screen&amp;width=950" TargetMode="External"/><Relationship Id="rId291" Type="http://schemas.openxmlformats.org/officeDocument/2006/relationships/hyperlink" Target="https://my.apps.factset.com/viewer/?_app_id=central_doc_viewer&amp;_dd2=%26f%3Dsld%26c%3Dtrue%26os%3D297064%26oe%3D297067&amp;_doc_docfn=U2FsdGVkX198JvLuLX4Dwre5HhabuBNvwlnOzLkwThLoKe98adArbm3MZ+WM1sJiALjcmlHOl42uJht0G+Y/7jcCtg4npEkHxlhqBNtFm6w=&amp;center_on_screen=true&amp;float_window=true&amp;height=800&amp;positioning_strategy=center_on_screen&amp;width=950" TargetMode="External"/><Relationship Id="rId305" Type="http://schemas.openxmlformats.org/officeDocument/2006/relationships/hyperlink" Target="https://my.apps.factset.com/viewer/?_app_id=central_doc_viewer&amp;_dd2=%26f%3Dsld%26c%3Dtrue%26os%3D374278%26oe%3D374287&amp;_doc_docfn=U2FsdGVkX19A6uX3ltT4OxuqKf6S71c4a/8JHL+QULexvxg5cfJLz3IDU6azAahQd1YjsZ1CKxOA87UAYlxy3bKaw6KZRlTmVaxtVKhvhyA=&amp;center_on_screen=true&amp;float_window=true&amp;height=800&amp;positioning_strategy=center_on_screen&amp;width=950" TargetMode="External"/><Relationship Id="rId347" Type="http://schemas.openxmlformats.org/officeDocument/2006/relationships/hyperlink" Target="https://my.apps.factset.com/viewer/?_app_id=central_doc_viewer&amp;_dd2=%26f%3Dsld%26c%3Dtrue%26os%3D312759%26oe%3D312767&amp;_doc_docfn=U2FsdGVkX1/4jx/K2pwUZLz4as2tPe+3aLTSl0eUoyBTe3/oNqtM/m6x+1fc2dlVB8RlRHlFibr8d2XFPKOtu8iPRebQ4mxskeS+ejXoOEE=&amp;center_on_screen=true&amp;float_window=true&amp;height=800&amp;positioning_strategy=center_on_screen&amp;width=950" TargetMode="External"/><Relationship Id="rId44" Type="http://schemas.openxmlformats.org/officeDocument/2006/relationships/hyperlink" Target="https://my.apps.factset.com/viewer/?_app_id=central_doc_viewer&amp;_dd2=%26f%3Dsld%26c%3Dtrue%26os%3D483087%26oe%3D483094&amp;_doc_docfn=U2FsdGVkX1+xyPkDu7kWDPZ6Pa0cCps1bgM30k7olswzO7Rs4ZmYTgPAHR+fAay3Mh92TssuA0ZsREyLgW+wxyeVjZrAnGOA2OC5Ux46kRg=&amp;center_on_screen=true&amp;float_window=true&amp;height=800&amp;positioning_strategy=center_on_screen&amp;width=950" TargetMode="External"/><Relationship Id="rId86" Type="http://schemas.openxmlformats.org/officeDocument/2006/relationships/hyperlink" Target="https://my.apps.factset.com/viewer/?_app_id=central_doc_viewer&amp;_dd2=%26f%3Dsld%26c%3Dtrue%26os%3D280060%26oe%3D280068&amp;_doc_docfn=U2FsdGVkX1/re/7grsCkLBxd26JiVoEApKmgPpzBrJN1z7q2hShQBPsDwXe9wo6JlU2MhfBAfOqZ2VhPX05yVTMXWcknE7NpLWeKf0f1qWY=&amp;center_on_screen=true&amp;float_window=true&amp;height=800&amp;positioning_strategy=center_on_screen&amp;width=950" TargetMode="External"/><Relationship Id="rId151" Type="http://schemas.openxmlformats.org/officeDocument/2006/relationships/hyperlink" Target="https://my.apps.factset.com/viewer/?_app_id=central_doc_viewer&amp;_dd2=%26f%3Dsld%26c%3Dtrue%26os%3D361027%26oe%3D361028&amp;_doc_docfn=U2FsdGVkX19C817z9kzg1SavTnorzbk7Gvf/O3nkFdSOgf5N2A0loPT4703Sg3oQXeeUB5vg5Mz+JvBSajMohr0ioUCLgm6npGCDHVGNwZw=&amp;center_on_screen=true&amp;float_window=true&amp;height=800&amp;positioning_strategy=center_on_screen&amp;width=950" TargetMode="External"/><Relationship Id="rId389" Type="http://schemas.openxmlformats.org/officeDocument/2006/relationships/hyperlink" Target="https://my.apps.factset.com/viewer/?_app_id=central_doc_viewer&amp;_dd2=%26f%3Dsld%26c%3Dtrue%26os%3D303631%26oe%3D303635&amp;_doc_docfn=U2FsdGVkX1/Rz9LAADpk13yCi/rUc8yo9t48gzJrQ+kBPaLL+j2XUHLResb5e67xGjuuiJz8lQxCdJcuxNhUtphrWaQ5OBepn4QaLuyw99c=&amp;center_on_screen=true&amp;float_window=true&amp;height=800&amp;positioning_strategy=center_on_screen&amp;width=950" TargetMode="External"/><Relationship Id="rId193" Type="http://schemas.openxmlformats.org/officeDocument/2006/relationships/hyperlink" Target="https://my.apps.factset.com/viewer/?_app_id=central_doc_viewer&amp;_dd2=%26f%3Dsld%26c%3Dtrue%26os%3D289141%26oe%3D289150&amp;_doc_docfn=U2FsdGVkX18a6ld8z6EO66oWb8PZP3lrQnVlmle15RpoXqM/e2K6rUnFNYSrE0LbjVtHS5B+oc4TzmDa073S4wE8ezZheReLwumfkrdUeS0=&amp;center_on_screen=true&amp;float_window=true&amp;height=800&amp;positioning_strategy=center_on_screen&amp;width=950" TargetMode="External"/><Relationship Id="rId207" Type="http://schemas.openxmlformats.org/officeDocument/2006/relationships/hyperlink" Target="https://my.apps.factset.com/viewer/?_app_id=central_doc_viewer&amp;_dd2=%26f%3Dsld%26c%3Dtrue%26os%3D287609%26oe%3D287611&amp;_doc_docfn=U2FsdGVkX1/7taWAd5EXcC8dyzfFgje3N08RHRa6jFZwB7+CrAWbcbGx80F3vpSQKeJnQOKqH6egXCJpskk4oBBa84cNcz6buK4gVVROZtc=&amp;center_on_screen=true&amp;float_window=true&amp;height=800&amp;positioning_strategy=center_on_screen&amp;width=950" TargetMode="External"/><Relationship Id="rId249" Type="http://schemas.openxmlformats.org/officeDocument/2006/relationships/hyperlink" Target="https://my.apps.factset.com/viewer/?_app_id=central_doc_viewer&amp;_dd2=%26f%3Dsld%26c%3Dtrue%26os%3D293083%26oe%3D293090&amp;_doc_docfn=U2FsdGVkX18ISjjSHHNJRJmSWBEOazf/vEWxEGzjfBAkVHtOhbzF+nDCyJA2G6c9i7TRktQcgZ18nt+werRaDNGRvMjYVz9AN34pMkpVl68=&amp;center_on_screen=true&amp;float_window=true&amp;height=800&amp;positioning_strategy=center_on_screen&amp;width=950" TargetMode="External"/><Relationship Id="rId414" Type="http://schemas.openxmlformats.org/officeDocument/2006/relationships/hyperlink" Target="https://my.apps.factset.com/viewer/?_app_id=central_doc_viewer&amp;_dd2=%26f%3Dsld%26c%3Dtrue%26os%3D317846%26oe%3D317855&amp;_doc_docfn=U2FsdGVkX1/PBg0+aqcWoe86PuXB7/38HwpY3273hTEMTPvK4jGia4gHnb9QCs+O1/WCGpEZwbEJCnht9tCPulv3j0AGKkY5VeLrECq1jDo=&amp;center_on_screen=true&amp;float_window=true&amp;height=800&amp;positioning_strategy=center_on_screen&amp;width=950" TargetMode="External"/><Relationship Id="rId456" Type="http://schemas.openxmlformats.org/officeDocument/2006/relationships/hyperlink" Target="https://my.apps.factset.com/viewer/?_app_id=central_doc_viewer&amp;_dd2=%26f%3Dsld%26c%3Dtrue%26os%3D2252642%26oe%3D2252647&amp;_doc_docfn=U2FsdGVkX18mQh5l44XACvvv95cJ6zZ2G6+UolElVyYB1hvNhLUVyJtDPS75Wxy11XahkbzzVfZ2WplpzdghQnFDS5medzo/xBBu7bWDLcg=&amp;center_on_screen=true&amp;float_window=true&amp;height=800&amp;positioning_strategy=center_on_screen&amp;width=950" TargetMode="External"/><Relationship Id="rId13" Type="http://schemas.openxmlformats.org/officeDocument/2006/relationships/hyperlink" Target="https://my.apps.factset.com/viewer/?_app_id=central_doc_viewer&amp;_dd2=%26f%3Dsld%26c%3Dtrue%26os%3D350825%26oe%3D350832&amp;_doc_docfn=U2FsdGVkX18MVqCLI3Etw33gqYDmpEGGTgCJCeXfp76jXH/SByVFu5SGFRSdKyvZuL5HSQHdYtsekLEpD7ubky4Ng9dkKODy6KwO79lKeiQ=&amp;center_on_screen=true&amp;float_window=true&amp;height=800&amp;positioning_strategy=center_on_screen&amp;width=950" TargetMode="External"/><Relationship Id="rId109" Type="http://schemas.openxmlformats.org/officeDocument/2006/relationships/hyperlink" Target="https://my.apps.factset.com/viewer/?_app_id=central_doc_viewer&amp;_dd2=%26f%3Dsld%26c%3Dtrue%26os%3D278447%26oe%3D278449&amp;_doc_docfn=U2FsdGVkX1/PxCxZdyPI9tzAGbe2dW1hsrkJY5ZgjhMtTaQBMnHLbKafykoe9vKkfp0Svh+UHcfbthyrR2ote1mK17xjiKo2ByXsCLWKzw4=&amp;center_on_screen=true&amp;float_window=true&amp;height=800&amp;positioning_strategy=center_on_screen&amp;width=950" TargetMode="External"/><Relationship Id="rId260" Type="http://schemas.openxmlformats.org/officeDocument/2006/relationships/hyperlink" Target="https://my.apps.factset.com/viewer/?_app_id=central_doc_viewer&amp;_dd2=%26f%3Dsld%26c%3Dtrue%26os%3D303201%26oe%3D303204&amp;_doc_docfn=U2FsdGVkX19BRyMAsNsPoKD8MUbU7VKMkOvHxgu3oRNVkn8ztzDytWirfWOJBdAVYXFKwBSPbyygpBE705mwxh/W4585cTo4Zdd3KSmMFrI=&amp;center_on_screen=true&amp;float_window=true&amp;height=800&amp;positioning_strategy=center_on_screen&amp;width=950" TargetMode="External"/><Relationship Id="rId316" Type="http://schemas.openxmlformats.org/officeDocument/2006/relationships/hyperlink" Target="https://my.apps.factset.com/viewer/?_app_id=central_doc_viewer&amp;_dd2=%26f%3Dsld%26c%3Dtrue%26os%3D504944%26oe%3D504951&amp;_doc_docfn=U2FsdGVkX1/iKFdDLy38dyUmc4uB0cjzNONdQdWt2YmDXFBAtshfON2y/i7GWMEEkKEJuHrxsFXR7cmQt1zGmEbh++b1t+FPWZ33ZpTUimM=&amp;center_on_screen=true&amp;float_window=true&amp;height=800&amp;positioning_strategy=center_on_screen&amp;width=950" TargetMode="External"/><Relationship Id="rId55" Type="http://schemas.openxmlformats.org/officeDocument/2006/relationships/hyperlink" Target="https://my.apps.factset.com/viewer/?_app_id=central_doc_viewer&amp;_dd2=%26f%3Dsld%26c%3Dtrue%26os%3D290107%26oe%3D290113&amp;_doc_docfn=U2FsdGVkX19m5OQg+gNKi2lOH/8lwHLjOCEaybYEY7PulAooh682qZaZY3IJXxHdSY8qUzrEYag1elY9JSYx8+JRmgzjS83lTs2nmynZMEY=&amp;center_on_screen=true&amp;float_window=true&amp;height=800&amp;positioning_strategy=center_on_screen&amp;width=950" TargetMode="External"/><Relationship Id="rId97" Type="http://schemas.openxmlformats.org/officeDocument/2006/relationships/hyperlink" Target="https://my.apps.factset.com/viewer/?_app_id=central_doc_viewer&amp;_dd2=%26f%3Dsld%26c%3Dtrue%26os%3D293025%26oe%3D293032&amp;_doc_docfn=U2FsdGVkX1+ZBghTOG9x6Pq2LFxhnrSXXBcL25R3UyLIjVKlUlcUm0byYGQBoAQL3mRJ5z6p3hwVeme4Ee/QmPzpozciGbO5Lrf4Jew8+ds=&amp;center_on_screen=true&amp;float_window=true&amp;height=800&amp;positioning_strategy=center_on_screen&amp;width=950" TargetMode="External"/><Relationship Id="rId120" Type="http://schemas.openxmlformats.org/officeDocument/2006/relationships/hyperlink" Target="https://my.apps.factset.com/viewer/?_app_id=central_doc_viewer&amp;_dd2=%26f%3Dsld%26c%3Dtrue%26os%3D279319%26oe%3D279324&amp;_doc_docfn=U2FsdGVkX18o2YfWyyreJjVWns1vBfaik1LZk5n3qPxtSnW2J4amblr8kySp132phln/mvws19g6ttu3anlDjTqxboN1r+ITCIhI4GoB1zQ=&amp;center_on_screen=true&amp;float_window=true&amp;height=800&amp;positioning_strategy=center_on_screen&amp;width=950" TargetMode="External"/><Relationship Id="rId358" Type="http://schemas.openxmlformats.org/officeDocument/2006/relationships/hyperlink" Target="https://my.apps.factset.com/viewer/?_app_id=central_doc_viewer&amp;_dd2=%26f%3Dsld%26c%3Dtrue%26os%3D313444%26oe%3D313453&amp;_doc_docfn=U2FsdGVkX1/jCX+g5+vedm+rsFaU+7raBvv9duEHC7aK5rmJywT7rJcqtQJYKhhRlEui3jRu6dVtZAYwnvy2ruzN7Xui0oMRzSwKAWM6t5Q=&amp;center_on_screen=true&amp;float_window=true&amp;height=800&amp;positioning_strategy=center_on_screen&amp;width=950" TargetMode="External"/><Relationship Id="rId162" Type="http://schemas.openxmlformats.org/officeDocument/2006/relationships/hyperlink" Target="https://my.apps.factset.com/viewer/?_app_id=central_doc_viewer&amp;_dd2=%26f%3Dsld%26c%3Dtrue%26os%3D297889%26oe%3D297898&amp;_doc_docfn=U2FsdGVkX1/IsoRlz+47lYn43AuZk8FOU12bI1uBLyDn9lMxcYSLq0RJxTcX1UTU3X4VR8294ghOL1RDhSQOCugJCys9ifBxi11zUmvrFkU=&amp;center_on_screen=true&amp;float_window=true&amp;height=800&amp;positioning_strategy=center_on_screen&amp;width=950" TargetMode="External"/><Relationship Id="rId218" Type="http://schemas.openxmlformats.org/officeDocument/2006/relationships/hyperlink" Target="https://my.apps.factset.com/viewer/?_app_id=central_doc_viewer&amp;_dd2=%26f%3Dsld%26c%3Dtrue%26os%3D302960%26oe%3D302971&amp;_doc_docfn=U2FsdGVkX1+qJ4yzAHrD2uj5+4wbvIKzRhcPEYem/AacU5AqL8jLI4OxqqQDl3kf9QtWisvAwVCtn2kpUKScojcOsea8Ajr+JHhErP/MJew=&amp;center_on_screen=true&amp;float_window=true&amp;height=800&amp;positioning_strategy=center_on_screen&amp;width=950" TargetMode="External"/><Relationship Id="rId425" Type="http://schemas.openxmlformats.org/officeDocument/2006/relationships/hyperlink" Target="https://my.apps.factset.com/viewer/?_app_id=central_doc_viewer&amp;_dd2=%26f%3Dsld%26c%3Dtrue%26os%3D318807%26oe%3D318814&amp;_doc_docfn=U2FsdGVkX1/asDy7AlxFp7BFB4TE/xggXChA7hDVJpXXTpFiTGh2oo1wXvWoruaKKz4tEbfIE0Ax0ewOVL8X9HT6NJzixmhVSpIS27lEPTA=&amp;center_on_screen=true&amp;float_window=true&amp;height=800&amp;positioning_strategy=center_on_screen&amp;width=950" TargetMode="External"/><Relationship Id="rId467" Type="http://schemas.openxmlformats.org/officeDocument/2006/relationships/hyperlink" Target="https://my.apps.factset.com/viewer/?_app_id=central_doc_viewer&amp;_dd2=%26f%3Dsld%26c%3Dtrue%26os%3D2494740%26oe%3D2494746&amp;_doc_docfn=U2FsdGVkX1/VQ01B/7akQewsKaG8xChwgZWHZlx7cuonBCbVcKJtn5ogrftcFhY4Dc5yWYCwL9D5ug29d2s3goXDh/2Uzo15K4qFCx68kNE=&amp;center_on_screen=true&amp;float_window=true&amp;height=800&amp;positioning_strategy=center_on_screen&amp;width=950" TargetMode="External"/><Relationship Id="rId271" Type="http://schemas.openxmlformats.org/officeDocument/2006/relationships/hyperlink" Target="https://my.apps.factset.com/viewer/?_app_id=central_doc_viewer&amp;_dd2=%26f%3Dsld%26c%3Dtrue%26os%3D295519%26oe%3D295521&amp;_doc_docfn=U2FsdGVkX1+uynar44bs+vdReqOG6u3HXTW2vmpsioWZ4pyVJSW6XIah65QWfz3f2oI2e21tYNX2GiXH7sE8xX467vBZSaGMsB8bw7+sjI8=&amp;center_on_screen=true&amp;float_window=true&amp;height=800&amp;positioning_strategy=center_on_screen&amp;width=950" TargetMode="External"/><Relationship Id="rId24" Type="http://schemas.openxmlformats.org/officeDocument/2006/relationships/hyperlink" Target="https://my.apps.factset.com/viewer/?_app_id=central_doc_viewer&amp;_dd2=%26f%3Dsld%26c%3Dtrue%26os%3D482370%26oe%3D482379&amp;_doc_docfn=U2FsdGVkX1/ZEwkPArnMqklbsc6JJ5lacDJ8mzXdMt6ZEHlNDlQ5qNaf3KrPTDdcCPZarOxI9P4bD2bpBAqZiQbsMLgCsiTCj4mE2sJ9Ou0=&amp;center_on_screen=true&amp;float_window=true&amp;height=800&amp;positioning_strategy=center_on_screen&amp;width=950" TargetMode="External"/><Relationship Id="rId66" Type="http://schemas.openxmlformats.org/officeDocument/2006/relationships/hyperlink" Target="https://my.apps.factset.com/viewer/?_app_id=central_doc_viewer&amp;_dd2=%26f%3Dsld%26c%3Dtrue%26os%3D290805%26oe%3D290810&amp;_doc_docfn=U2FsdGVkX1/8EsI8xPw8VsYeZfuhyQMbQt3C1aEPqf8uZZlmZggydkCqWd7mkF66UsJ+/5fau4WVHT7rhthmZMS7mk5WRBhwCl7UaGAn900=&amp;center_on_screen=true&amp;float_window=true&amp;height=800&amp;positioning_strategy=center_on_screen&amp;width=950" TargetMode="External"/><Relationship Id="rId131" Type="http://schemas.openxmlformats.org/officeDocument/2006/relationships/hyperlink" Target="https://my.apps.factset.com/viewer/?_app_id=central_doc_viewer&amp;_dd2=%26f%3Dsld%26c%3Dtrue%26os%3D279840%26oe%3D279843&amp;_doc_docfn=U2FsdGVkX18g9IKH6v0KIJZdOivZaTqu97odUERjMwdH3dVyklDJ0miqh3BBPF8LwegGp4xsA8zTnctYVpMflCgVfUbJMPhgMGaOBRbTwmw=&amp;center_on_screen=true&amp;float_window=true&amp;height=800&amp;positioning_strategy=center_on_screen&amp;width=950" TargetMode="External"/><Relationship Id="rId327" Type="http://schemas.openxmlformats.org/officeDocument/2006/relationships/hyperlink" Target="https://my.apps.factset.com/viewer/?_app_id=central_doc_viewer&amp;_dd2=%26f%3Dsld%26c%3Dtrue%26os%3D311243%26oe%3D311254&amp;_doc_docfn=U2FsdGVkX1/qx6KnSg2jE9DXAnRdMLoKj6JG0JbHBrvLoy7qHwSMxuH0RwlzoqcsrzP3csQ+W7ASRV50XIPm0PG/BeTgQoh5eAZx8zH1yJQ=&amp;center_on_screen=true&amp;float_window=true&amp;height=800&amp;positioning_strategy=center_on_screen&amp;width=950" TargetMode="External"/><Relationship Id="rId369" Type="http://schemas.openxmlformats.org/officeDocument/2006/relationships/hyperlink" Target="https://my.apps.factset.com/viewer/?_app_id=central_doc_viewer&amp;_dd2=%26f%3Dsld%26c%3Dtrue%26os%3D509254%26oe%3D509262&amp;_doc_docfn=U2FsdGVkX1/dXHCublAxlFzI5daY0ogZK44F8BBxpKpoyseHebq7tayNRC1nsmK/9AaLwFteqqBotJ8csujoXdo0AvkD0car482jmn/x280=&amp;center_on_screen=true&amp;float_window=true&amp;height=800&amp;positioning_strategy=center_on_screen&amp;width=950" TargetMode="External"/><Relationship Id="rId173" Type="http://schemas.openxmlformats.org/officeDocument/2006/relationships/hyperlink" Target="https://my.apps.factset.com/viewer/?_app_id=central_doc_viewer&amp;_dd2=%26f%3Dsld%26c%3Dtrue%26os%3D286494%26oe%3D286500&amp;_doc_docfn=U2FsdGVkX1/xCV4VSSAFxZ4UZcFCwLRXGKRadbIYldOYp7F0YjZThRBC6pJkdq1S2tvl3iKHj+HKyEzdjfAXBBFTf5b6oqArfpbIX/dggFI=&amp;center_on_screen=true&amp;float_window=true&amp;height=800&amp;positioning_strategy=center_on_screen&amp;width=950" TargetMode="External"/><Relationship Id="rId229" Type="http://schemas.openxmlformats.org/officeDocument/2006/relationships/hyperlink" Target="https://my.apps.factset.com/viewer/?_app_id=central_doc_viewer&amp;_dd2=%26f%3Dsld%26c%3Dtrue%26os%3D291447%26oe%3D291456&amp;_doc_docfn=U2FsdGVkX1+gMO2TLu9SbbkwpNVrSCZGbWF4ADsHv+/guSBrXP0AEXBji0qoItGfAPT7TK69td6ZUGAPx5ltGIv0M8IKoZDRDvXR7zhuw/8=&amp;center_on_screen=true&amp;float_window=true&amp;height=800&amp;positioning_strategy=center_on_screen&amp;width=950" TargetMode="External"/><Relationship Id="rId380" Type="http://schemas.openxmlformats.org/officeDocument/2006/relationships/hyperlink" Target="https://my.apps.factset.com/viewer/?_app_id=central_doc_viewer&amp;_dd2=%26f%3Dsld%26c%3Dtrue%26os%3D245532%26oe%3D245540&amp;_doc_docfn=U2FsdGVkX1/nfjsKPmiBOsDfNsqYdlpYkgSZ5PcB6sJW+8i5RTQi8WejMXkQBLfxJuemOackKzlnxLBP5ZEVGe0amSH/Ri/Cllx8nlmxEKs=&amp;center_on_screen=true&amp;float_window=true&amp;height=800&amp;positioning_strategy=center_on_screen&amp;width=950" TargetMode="External"/><Relationship Id="rId436" Type="http://schemas.openxmlformats.org/officeDocument/2006/relationships/hyperlink" Target="https://my.apps.factset.com/viewer/?_app_id=central_doc_viewer&amp;_dd2=%26f%3Dsld%26c%3Dtrue%26os%3D307957%26oe%3D307964&amp;_doc_docfn=U2FsdGVkX1+CAUum7xfpu6H784u8glyq58+YxgXI9hYifvo4p9oGKl0i24CWDvxNdpQKf9Kxo3Kcoj/GY766c8bVhHmeeX9myDywM4u7am4=&amp;center_on_screen=true&amp;float_window=true&amp;height=800&amp;positioning_strategy=center_on_screen&amp;width=950" TargetMode="External"/><Relationship Id="rId240" Type="http://schemas.openxmlformats.org/officeDocument/2006/relationships/hyperlink" Target="https://my.apps.factset.com/viewer/?_app_id=central_doc_viewer&amp;_dd2=%26f%3Dsld%26c%3Dtrue%26os%3D290676%26oe%3D290683&amp;_doc_docfn=U2FsdGVkX1/lcnG33TPjk+s9l/glnKlT8uYmgSCCscd9e4uWupYEMYA/EVJceZzlnMKTg4GOEsTu+SsLgO2coZnmtbAcMddD/uJY2bLSieQ=&amp;center_on_screen=true&amp;float_window=true&amp;height=800&amp;positioning_strategy=center_on_screen&amp;width=950" TargetMode="External"/><Relationship Id="rId35" Type="http://schemas.openxmlformats.org/officeDocument/2006/relationships/hyperlink" Target="https://my.apps.factset.com/viewer/?_app_id=central_doc_viewer&amp;_dd2=%26f%3Dsld%26c%3Dtrue%26os%3D289300%26oe%3D289307&amp;_doc_docfn=U2FsdGVkX18GLxRA3N5iQCthB8+zJuYbmTgm8Uq7fT4U/V0j19V0TN+njfZJfa5p7Dr7G7qpbwuerxF2g/CBe6ta5IQs+0udNT4DC+JXX9E=&amp;center_on_screen=true&amp;float_window=true&amp;height=800&amp;positioning_strategy=center_on_screen&amp;width=950" TargetMode="External"/><Relationship Id="rId77" Type="http://schemas.openxmlformats.org/officeDocument/2006/relationships/hyperlink" Target="https://my.apps.factset.com/viewer/?_app_id=central_doc_viewer&amp;_dd2=%26f%3Dsld%26c%3Dtrue%26os%3D276315%26oe%3D276316&amp;_doc_docfn=U2FsdGVkX1/7K+D29EUnIARCeV2BW7rAKIG3/PiKTx2XxAetC2eeNHmy4PTazYeSn7nwKLkaabNSHSD/QF4KTV4l8JaGyQOf8+GpY49lzDo=&amp;center_on_screen=true&amp;float_window=true&amp;height=800&amp;positioning_strategy=center_on_screen&amp;width=950" TargetMode="External"/><Relationship Id="rId100" Type="http://schemas.openxmlformats.org/officeDocument/2006/relationships/hyperlink" Target="https://my.apps.factset.com/viewer/?_app_id=central_doc_viewer&amp;_dd2=%26f%3Dsld%26c%3Dtrue%26os%3D277556%26oe%3D277557&amp;_doc_docfn=U2FsdGVkX1+Ca96Ngws8ZAJQRDftDmOYFhCVdQqIu3PbEhNtTY1imQ6Mhed14WfOlSHS2x3MDIq5Hy59rryXRgN7VjSeM30LsfjP+qCq2GY=&amp;center_on_screen=true&amp;float_window=true&amp;height=800&amp;positioning_strategy=center_on_screen&amp;width=950" TargetMode="External"/><Relationship Id="rId282" Type="http://schemas.openxmlformats.org/officeDocument/2006/relationships/hyperlink" Target="https://my.apps.factset.com/viewer/?_app_id=central_doc_viewer&amp;_dd2=%26f%3Dsld%26c%3Dtrue%26os%3D296086%26oe%3D296093&amp;_doc_docfn=U2FsdGVkX19hSH2SwrunnR9HlPWUn4SfKsx9KZc5yAr16qNkpHhLn9Q1nZ4pA6RD6FCcXLcvVdPSVCEw3WP/LS9EvPRNhyRh3k3EFHj5UVw=&amp;center_on_screen=true&amp;float_window=true&amp;height=800&amp;positioning_strategy=center_on_screen&amp;width=950" TargetMode="External"/><Relationship Id="rId338" Type="http://schemas.openxmlformats.org/officeDocument/2006/relationships/hyperlink" Target="https://my.apps.factset.com/viewer/?_app_id=central_doc_viewer&amp;_dd2=%26f%3Dsld%26c%3Dtrue%26os%3D311949%26oe%3D311958&amp;_doc_docfn=U2FsdGVkX1+I1wLb24KL49556JQfty0ctLCs7XiJrZUsFCpWK6EET0FJCPi9HTJyHenawiE2q7hju1QnaqsEkqrKThO7pE8eGLT5i4h/TAQ=&amp;center_on_screen=true&amp;float_window=true&amp;height=800&amp;positioning_strategy=center_on_screen&amp;width=950" TargetMode="External"/><Relationship Id="rId8" Type="http://schemas.openxmlformats.org/officeDocument/2006/relationships/hyperlink" Target="https://my.apps.factset.com/viewer/?_app_id=central_doc_viewer&amp;_dd2=%26f%3Dsld%26c%3Dtrue%26os%3D284898%26oe%3D284903&amp;_doc_docfn=U2FsdGVkX18n6evcoEgBtGnDeOxqkY7P0CKKF+JzQXXlY7FbBv4dM60DOpf4sWHiXNXZJaheLK156gJkwxBAPSoyI0CpEO0kRU5QluefI/s=&amp;center_on_screen=true&amp;float_window=true&amp;height=800&amp;positioning_strategy=center_on_screen&amp;width=950" TargetMode="External"/><Relationship Id="rId142" Type="http://schemas.openxmlformats.org/officeDocument/2006/relationships/hyperlink" Target="https://my.apps.factset.com/viewer/?_app_id=central_doc_viewer&amp;_dd2=%26f%3Dsld%26c%3Dtrue%26os%3D216415%26oe%3D216423&amp;_doc_docfn=U2FsdGVkX1/wyDq/hd6fdOWyp0ncxbxAWJngXWv13lV13nlCp6Tgxva52Jpo18ybkr9Ty9UgJBbekw/wnT/ric4BfLYB6KGRqFvu57cFLT0=&amp;center_on_screen=true&amp;float_window=true&amp;height=800&amp;positioning_strategy=center_on_screen&amp;width=950" TargetMode="External"/><Relationship Id="rId184" Type="http://schemas.openxmlformats.org/officeDocument/2006/relationships/hyperlink" Target="https://my.apps.factset.com/viewer/?_app_id=central_doc_viewer&amp;_dd2=%26f%3Dsld%26c%3Dtrue%26os%3D294519%26oe%3D294526&amp;_doc_docfn=U2FsdGVkX18j56J2VJ9zG5fzA38+xaTEesYLoBVFnN5SMa06ncX2kfyMnghUWtACc33+rYQNXsvVo09/r5xhkA34OYuJSvwjTcB/apdukQI=&amp;center_on_screen=true&amp;float_window=true&amp;height=800&amp;positioning_strategy=center_on_screen&amp;width=950" TargetMode="External"/><Relationship Id="rId391" Type="http://schemas.openxmlformats.org/officeDocument/2006/relationships/hyperlink" Target="https://my.apps.factset.com/viewer/?_app_id=central_doc_viewer&amp;_dd2=%26f%3Dsld%26c%3Dtrue%26os%3D235998%26oe%3D236009&amp;_doc_docfn=U2FsdGVkX19ioWqYRxzJ1YhWpNkFCOBuiVJCqSb4gb5ODDnSlSzqTfVneIkCl+NJxTGeTBBgGcGjIMfzFcduRHv6Z0xpxd0MR/nCAxnSeA8=&amp;center_on_screen=true&amp;float_window=true&amp;height=800&amp;positioning_strategy=center_on_screen&amp;width=950" TargetMode="External"/><Relationship Id="rId405" Type="http://schemas.openxmlformats.org/officeDocument/2006/relationships/hyperlink" Target="https://my.apps.factset.com/viewer/?_app_id=central_doc_viewer&amp;_dd2=%26f%3Dsld%26c%3Dtrue%26os%3D2474643%26oe%3D2474652&amp;_doc_docfn=U2FsdGVkX18p1DkC+kxRpweETnV9vFkJLIMUe5uA4lUDBizf66gAs8pE+513ex6VcuDllnVihbN46HogVlKiMI47Gs0T7eMvhiXrJmX3UMk=&amp;center_on_screen=true&amp;float_window=true&amp;height=800&amp;positioning_strategy=center_on_screen&amp;width=950" TargetMode="External"/><Relationship Id="rId447" Type="http://schemas.openxmlformats.org/officeDocument/2006/relationships/hyperlink" Target="https://my.apps.factset.com/viewer/?_app_id=central_doc_viewer&amp;_dd2=%26f%3Dsld%26c%3Dtrue%26os%3D308369%26oe%3D308374&amp;_doc_docfn=U2FsdGVkX1+hpPy58DCIoAxOEPptO42Gb2PwLykN0gCtr/CMWgWp4II6LpCrij5CnCKrx+o6AM/3F/iim3jt5HtI0Cogx6QZKZeRu8AjatE=&amp;center_on_screen=true&amp;float_window=true&amp;height=800&amp;positioning_strategy=center_on_screen&amp;width=950" TargetMode="External"/><Relationship Id="rId251" Type="http://schemas.openxmlformats.org/officeDocument/2006/relationships/hyperlink" Target="https://my.apps.factset.com/viewer/?_app_id=central_doc_viewer&amp;_dd2=%26f%3Dsld%26c%3Dtrue%26os%3D291255%26oe%3D291257&amp;_doc_docfn=U2FsdGVkX1+ZsVfSZMPESkvby3smIPWKfiwH3aDnyfAyb39vzuWI8IElNA4eUjbidN9rdhfQVntVbPMitMC9Icas6dYc1wu49vZqmNuNqNk=&amp;center_on_screen=true&amp;float_window=true&amp;height=800&amp;positioning_strategy=center_on_screen&amp;width=950" TargetMode="External"/><Relationship Id="rId46" Type="http://schemas.openxmlformats.org/officeDocument/2006/relationships/hyperlink" Target="https://my.apps.factset.com/viewer/?_app_id=central_doc_viewer&amp;_dd2=%26f%3Dsld%26c%3Dtrue%26os%3D288499%26oe%3D288506&amp;_doc_docfn=U2FsdGVkX18CnYe0vmElWxFpmocAbZBMLwwMNfMNBbvSB/hHfqQJmhHQCSdze7wTrW4a0F4Y4JWXViZ/rP6mXiUu9G06ly2yrHzKe3jRvm8=&amp;center_on_screen=true&amp;float_window=true&amp;height=800&amp;positioning_strategy=center_on_screen&amp;width=950" TargetMode="External"/><Relationship Id="rId293" Type="http://schemas.openxmlformats.org/officeDocument/2006/relationships/hyperlink" Target="https://my.apps.factset.com/viewer/?_app_id=central_doc_viewer&amp;_dd2=%26f%3Dsld%26c%3Dtrue%26os%3D238016%26oe%3D238025&amp;_doc_docfn=U2FsdGVkX19gLiw852tsg0xnzox9zUD6M6E6NKlkA89jBJpLfbpiUyW0J1DSqa+yODAxeA5coUaqB+xnjEH94ZtZuQ1BIW5VfSvXJcWckIc=&amp;center_on_screen=true&amp;float_window=true&amp;height=800&amp;positioning_strategy=center_on_screen&amp;width=950" TargetMode="External"/><Relationship Id="rId307" Type="http://schemas.openxmlformats.org/officeDocument/2006/relationships/hyperlink" Target="https://my.apps.factset.com/viewer/?_app_id=central_doc_viewer&amp;_dd2=%26f%3Dsld%26c%3Dtrue%26os%3D310522%26oe%3D310523&amp;_doc_docfn=U2FsdGVkX19utGSeQCiOhfIStBkgn2mcZkllp6eo3weGH4ElhzUX0Fb99tgdiDKamSPfkQoCc85ey15Hc8K+B4WbpiJlzjbV5VqBsR5b0oM=&amp;center_on_screen=true&amp;float_window=true&amp;height=800&amp;positioning_strategy=center_on_screen&amp;width=950" TargetMode="External"/><Relationship Id="rId349" Type="http://schemas.openxmlformats.org/officeDocument/2006/relationships/hyperlink" Target="https://my.apps.factset.com/viewer/?_app_id=central_doc_viewer&amp;_dd2=%26f%3Dsld%26c%3Dtrue%26os%3D301154%26oe%3D301163&amp;_doc_docfn=U2FsdGVkX1/oQ1/R7WR2BfsvIZt1zDAGEVxSFZzz57dEQBBuBaMIfs5HaJmGshe6Y4uHDHdqg3OGd0G5pkmVGT2/e7fNoVAFnzbcnBsMnaE=&amp;center_on_screen=true&amp;float_window=true&amp;height=800&amp;positioning_strategy=center_on_screen&amp;width=950" TargetMode="External"/><Relationship Id="rId88" Type="http://schemas.openxmlformats.org/officeDocument/2006/relationships/hyperlink" Target="https://my.apps.factset.com/viewer/?_app_id=central_doc_viewer&amp;_dd2=%26f%3Dsld%26c%3Dtrue%26os%3D276834%26oe%3D276837&amp;_doc_docfn=U2FsdGVkX1+CqKFfs8T9XaECKPH50oOP7roo2ntBu3yCiSseMRFeUDz7s2whouwHkDGds5/hdeNlHOdzFLsqmXilQ6yU2pJTeiMSwoXzYY8=&amp;center_on_screen=true&amp;float_window=true&amp;height=800&amp;positioning_strategy=center_on_screen&amp;width=950" TargetMode="External"/><Relationship Id="rId111" Type="http://schemas.openxmlformats.org/officeDocument/2006/relationships/hyperlink" Target="https://my.apps.factset.com/viewer/?_app_id=central_doc_viewer&amp;_dd2=%26f%3Dsld%26c%3Dtrue%26os%3D278049%26oe%3D278051&amp;_doc_docfn=U2FsdGVkX19rw7Gr2VGR6xf/ucVncBhrQTON+X1yaOdpkr75cDce0tBlsviLZFGEGQVsi9+hewTJXEahL1ZoJ5cmdE7MsNFW2pIU1m9hyuU=&amp;center_on_screen=true&amp;float_window=true&amp;height=800&amp;positioning_strategy=center_on_screen&amp;width=950" TargetMode="External"/><Relationship Id="rId153" Type="http://schemas.openxmlformats.org/officeDocument/2006/relationships/hyperlink" Target="https://my.apps.factset.com/viewer/?_app_id=central_doc_viewer&amp;_dd2=%26f%3Dsld%26c%3Dtrue%26os%3D297152%26oe%3D297159&amp;_doc_docfn=U2FsdGVkX1/PVr6aZ0/6AEqkX8pVHf17ejMUED4irx16rlpNwpDfhgsNo/BDtsazPJxaEwNo06O5DBcXOfWKjI9e60gpdf3PVTWT76kluXc=&amp;center_on_screen=true&amp;float_window=true&amp;height=800&amp;positioning_strategy=center_on_screen&amp;width=950" TargetMode="External"/><Relationship Id="rId195" Type="http://schemas.openxmlformats.org/officeDocument/2006/relationships/hyperlink" Target="https://my.apps.factset.com/viewer/?_app_id=central_doc_viewer&amp;_dd2=%26f%3Dsld%26c%3Dtrue%26os%3D285788%26oe%3D285793&amp;_doc_docfn=U2FsdGVkX1/vHRKiWjMX+ByUR+TQzSa63D51TvlSfTBuD6PMTGPqytwgHw+uZCJFXaG5CxljZ6+x38W0ouGwPW7cMKc8Nsw14397PbP3vo4=&amp;center_on_screen=true&amp;float_window=true&amp;height=800&amp;positioning_strategy=center_on_screen&amp;width=950" TargetMode="External"/><Relationship Id="rId209" Type="http://schemas.openxmlformats.org/officeDocument/2006/relationships/hyperlink" Target="https://my.apps.factset.com/viewer/?_app_id=central_doc_viewer&amp;_dd2=%26f%3Dsld%26c%3Dtrue%26os%3D287180%26oe%3D287181&amp;_doc_docfn=U2FsdGVkX1+09EIFbIj5zdUbWs4rxGQAFey+NLab44sbnhHHH23EqFKBGZ43TJkA638Mn8+zvgPHEtJhaifzgkCNox1dzlBzUEUrxf1bmew=&amp;center_on_screen=true&amp;float_window=true&amp;height=800&amp;positioning_strategy=center_on_screen&amp;width=950" TargetMode="External"/><Relationship Id="rId360" Type="http://schemas.openxmlformats.org/officeDocument/2006/relationships/hyperlink" Target="https://my.apps.factset.com/viewer/?_app_id=central_doc_viewer&amp;_dd2=%26f%3Dsld%26c%3Dtrue%26os%3D314235%26oe%3D314243&amp;_doc_docfn=U2FsdGVkX1/4kmiSCENjhndXi+OD4zn0THVNlXrTP22s4NXi2TJ4WHcDM+loYEV4XYAbkpORV76YYTwTx14wpN93v4La9DfXKd9WoMuy04E=&amp;center_on_screen=true&amp;float_window=true&amp;height=800&amp;positioning_strategy=center_on_screen&amp;width=950" TargetMode="External"/><Relationship Id="rId416" Type="http://schemas.openxmlformats.org/officeDocument/2006/relationships/hyperlink" Target="https://my.apps.factset.com/viewer/?_app_id=central_doc_viewer&amp;_dd2=%26f%3Dsld%26c%3Dtrue%26os%3D306208%26oe%3D306217&amp;_doc_docfn=U2FsdGVkX18bdx/ePbZ285LdMdA1zppGhxJUPU0P7Reu7Ok0R7hguRUSk+MkTrDZyqTpo0gEpj+NRrH8MrE5wSBY6kZftWs/0YDNq7/pT2A=&amp;center_on_screen=true&amp;float_window=true&amp;height=800&amp;positioning_strategy=center_on_screen&amp;width=950" TargetMode="External"/><Relationship Id="rId220" Type="http://schemas.openxmlformats.org/officeDocument/2006/relationships/hyperlink" Target="https://my.apps.factset.com/viewer/?_app_id=central_doc_viewer&amp;_dd2=%26f%3Dsld%26c%3Dtrue%26os%3D289137%26oe%3D289142&amp;_doc_docfn=U2FsdGVkX18klqPuJXzGYuGL2PI0BjQsIBmsj/MCIdaC3sG7owmq5mHKJ86kIPFEegDV9K/XR9uBuZcdj72ipMnDYu8hD+dka8JHJ+w581A=&amp;center_on_screen=true&amp;float_window=true&amp;height=800&amp;positioning_strategy=center_on_screen&amp;width=950" TargetMode="External"/><Relationship Id="rId458" Type="http://schemas.openxmlformats.org/officeDocument/2006/relationships/hyperlink" Target="https://my.apps.factset.com/viewer/?_app_id=central_doc_viewer&amp;_dd2=%26f%3Dsld%26c%3Dtrue%26os%3D2251082%26oe%3D2251087&amp;_doc_docfn=U2FsdGVkX1+GXHLXkpMnZHXZBA4ujaUdAg3huCaeF1cbPMY63mCJHNiMHSZem3cQWMMxqd3PDeHtwxRZLNX+HrJYyevoj920bh2krKGK+dY=&amp;center_on_screen=true&amp;float_window=true&amp;height=800&amp;positioning_strategy=center_on_screen&amp;width=950" TargetMode="External"/><Relationship Id="rId15" Type="http://schemas.openxmlformats.org/officeDocument/2006/relationships/hyperlink" Target="https://my.apps.factset.com/viewer/?_app_id=central_doc_viewer&amp;_dd2=%26f%3Dsld%26c%3Dtrue%26os%3D286771%26oe%3D286778&amp;_doc_docfn=U2FsdGVkX1+3f270fILPSg1xr1nP/aDrtBOM8WsVaSjq30hcSk7vUbwybRGa4aVVSjm1PNCeWZ4Inm5UPjTEbYZwvKSK6fNw2Ix4VRsIWps=&amp;center_on_screen=true&amp;float_window=true&amp;height=800&amp;positioning_strategy=center_on_screen&amp;width=950" TargetMode="External"/><Relationship Id="rId57" Type="http://schemas.openxmlformats.org/officeDocument/2006/relationships/hyperlink" Target="https://my.apps.factset.com/viewer/?_app_id=central_doc_viewer&amp;_dd2=%26f%3Dsld%26c%3Dtrue%26os%3D278591%26oe%3D278597&amp;_doc_docfn=U2FsdGVkX1/v/w9iTBqYiEUN8vJlJ9zZI/5aCHyWe+zdqWbB4luM0xHVagScGfGyBF6iCzRl0zUOm1Uk8hMGirvgkJh45EzSC99+J4kKDos=&amp;center_on_screen=true&amp;float_window=true&amp;height=800&amp;positioning_strategy=center_on_screen&amp;width=950" TargetMode="External"/><Relationship Id="rId262" Type="http://schemas.openxmlformats.org/officeDocument/2006/relationships/hyperlink" Target="https://my.apps.factset.com/viewer/?_app_id=central_doc_viewer&amp;_dd2=%26f%3Dsld%26c%3Dtrue%26os%3D302763%26oe%3D302768&amp;_doc_docfn=U2FsdGVkX18+pzD6pdEluVNfy4305oZCzUY8VK+7iYm6p3jnZmlsY/678wJTxY42feQumYuk6BtOvIS+8K8qj/5iIURubUAxZlLD0hkYqeo=&amp;center_on_screen=true&amp;float_window=true&amp;height=800&amp;positioning_strategy=center_on_screen&amp;width=950" TargetMode="External"/><Relationship Id="rId318" Type="http://schemas.openxmlformats.org/officeDocument/2006/relationships/hyperlink" Target="https://my.apps.factset.com/viewer/?_app_id=central_doc_viewer&amp;_dd2=%26f%3Dsld%26c%3Dtrue%26os%3D310482%26oe%3D310489&amp;_doc_docfn=U2FsdGVkX1+v/AneCZS5q5OQNpa4KDVn8niw8GW7VO8gwqUyO4IO5Etlcfnzj3khUBU9sz8LoK03gEpgzfiOHFVe6Q8PzVmC77Uu/f4v2RY=&amp;center_on_screen=true&amp;float_window=true&amp;height=800&amp;positioning_strategy=center_on_screen&amp;width=950" TargetMode="External"/><Relationship Id="rId99" Type="http://schemas.openxmlformats.org/officeDocument/2006/relationships/hyperlink" Target="https://my.apps.factset.com/viewer/?_app_id=central_doc_viewer&amp;_dd2=%26f%3Dsld%26c%3Dtrue%26os%3D277755%26oe%3D277756&amp;_doc_docfn=U2FsdGVkX19iQOUzJwtAkbS+qr/+Z+cbTcd4oQc1TiVF2guAlNcNMmjWg35CFFb5IP8OeRFUDv98P4be8na209O9uxNDEzeu2TRW8ncCZxs=&amp;center_on_screen=true&amp;float_window=true&amp;height=800&amp;positioning_strategy=center_on_screen&amp;width=950" TargetMode="External"/><Relationship Id="rId122" Type="http://schemas.openxmlformats.org/officeDocument/2006/relationships/hyperlink" Target="https://my.apps.factset.com/viewer/?_app_id=central_doc_viewer&amp;_dd2=%26f%3Dsld%26c%3Dtrue%26os%3D224562%26oe%3D224571&amp;_doc_docfn=U2FsdGVkX1/VkgWInpeG6vA8HqXyd4NZ6yPy1G9mwsTV+0DgESGoP3NEi3/ujI8R28DYQPakfAys31JXhcWAYekt4ZWzugrr+LkMCDkGpa8=&amp;center_on_screen=true&amp;float_window=true&amp;height=800&amp;positioning_strategy=center_on_screen&amp;width=950" TargetMode="External"/><Relationship Id="rId164" Type="http://schemas.openxmlformats.org/officeDocument/2006/relationships/hyperlink" Target="https://my.apps.factset.com/viewer/?_app_id=central_doc_viewer&amp;_dd2=%26f%3Dsld%26c%3Dtrue%26os%3D282543%26oe%3D282548&amp;_doc_docfn=U2FsdGVkX19la63XUsZ6OaYbovJ5vA+P1NNJCJrtFpAmvbyQvTSriJbTQwFKd9wPmf67gxVWN3DvzcyjpiK4Hyvpg9AffbTX5QUTYh1/tiY=&amp;center_on_screen=true&amp;float_window=true&amp;height=800&amp;positioning_strategy=center_on_screen&amp;width=950" TargetMode="External"/><Relationship Id="rId371" Type="http://schemas.openxmlformats.org/officeDocument/2006/relationships/hyperlink" Target="https://my.apps.factset.com/viewer/?_app_id=central_doc_viewer&amp;_dd2=%26f%3Dsld%26c%3Dtrue%26os%3D314170%26oe%3D314178&amp;_doc_docfn=U2FsdGVkX1/SVWe3jIQbZ6/umopfFWwzxLzEd7X9o56Mlz7Tb4b4kbHuRKQ09l/3lZnNELkEkDyeB1gXGqsmOF2hAh/2+v4g0hgYf/mhFoE=&amp;center_on_screen=true&amp;float_window=true&amp;height=800&amp;positioning_strategy=center_on_screen&amp;width=950" TargetMode="External"/><Relationship Id="rId427" Type="http://schemas.openxmlformats.org/officeDocument/2006/relationships/hyperlink" Target="https://my.apps.factset.com/viewer/?_app_id=central_doc_viewer&amp;_dd2=%26f%3Dsld%26c%3Dtrue%26os%3D307001%26oe%3D307004&amp;_doc_docfn=U2FsdGVkX19pq0EULuKOP8ydqfgxU9okKiqZSHRSQyVWlY8ncRoDwE2JFZLS5Rdh1aV/2q/DEnBEsHhjdkVKqtgLLMNFp5wnq7xqSXgrADE=&amp;center_on_screen=true&amp;float_window=true&amp;height=800&amp;positioning_strategy=center_on_screen&amp;width=950" TargetMode="External"/><Relationship Id="rId469" Type="http://schemas.openxmlformats.org/officeDocument/2006/relationships/hyperlink" Target="https://my.apps.factset.com/viewer/?_app_id=central_doc_viewer&amp;_dd2=%26f%3Dsld%26c%3Dtrue%26os%3D252453%26oe%3D252459&amp;_doc_docfn=U2FsdGVkX19xu5LLk+ORHk9oRxLjUr20BfVvg3z+l4tM6E14P3kZBdw5rAWHnxUBTU8dp7klZdrwgufmedz74Rxj686AgQVS7akQ6NHq8xY=&amp;center_on_screen=true&amp;float_window=true&amp;height=800&amp;positioning_strategy=center_on_screen&amp;width=950" TargetMode="External"/><Relationship Id="rId26" Type="http://schemas.openxmlformats.org/officeDocument/2006/relationships/hyperlink" Target="https://my.apps.factset.com/viewer/?_app_id=central_doc_viewer&amp;_dd2=%26f%3Dsld%26c%3Dtrue%26os%3D287782%26oe%3D287791&amp;_doc_docfn=U2FsdGVkX18wjbstonyIB7WqyYGS/ns++Dtn1J3d5FxsCQnKRm1h0mhKXstFdVj82kFr0y988XgRZl/eEwQbkypoMsLJWTDUDCEdVtdNNvs=&amp;center_on_screen=true&amp;float_window=true&amp;height=800&amp;positioning_strategy=center_on_screen&amp;width=950" TargetMode="External"/><Relationship Id="rId231" Type="http://schemas.openxmlformats.org/officeDocument/2006/relationships/hyperlink" Target="https://my.apps.factset.com/viewer/?_app_id=central_doc_viewer&amp;_dd2=%26f%3Dsld%26c%3Dtrue%26os%3D289656%26oe%3D289661&amp;_doc_docfn=U2FsdGVkX18p1T2U8//PDYqUJYFKXRNOnxxOtDSQ9uq5SzDGS1uxQxYDGjYeCa7hngajPLX/2r4Yiu1YToQjbqrZa0+T7iKUZEeXlmx8AEg=&amp;center_on_screen=true&amp;float_window=true&amp;height=800&amp;positioning_strategy=center_on_screen&amp;width=950" TargetMode="External"/><Relationship Id="rId273" Type="http://schemas.openxmlformats.org/officeDocument/2006/relationships/hyperlink" Target="https://my.apps.factset.com/viewer/?_app_id=central_doc_viewer&amp;_dd2=%26f%3Dsld%26c%3Dtrue%26os%3D236360%26oe%3D236369&amp;_doc_docfn=U2FsdGVkX18JeREvYcgY+51Qi9LpKINblaJ7wGSPNuNaUpeT+6RNzKc8FyfS5qnlV/l4vWHNaD5/SCSb5xtVLtA97870ZiUtEZ6B54Jd8Rg=&amp;center_on_screen=true&amp;float_window=true&amp;height=800&amp;positioning_strategy=center_on_screen&amp;width=950" TargetMode="External"/><Relationship Id="rId329" Type="http://schemas.openxmlformats.org/officeDocument/2006/relationships/hyperlink" Target="https://my.apps.factset.com/viewer/?_app_id=central_doc_viewer&amp;_dd2=%26f%3Dsld%26c%3Dtrue%26os%3D298901%26oe%3D298912&amp;_doc_docfn=U2FsdGVkX180oqH/LuFpBRLIV616wr0Z1AxgVXlJ2lzuGvL5zVhGe2BxHU3HlkgVaTtSELjiFVWBClVGI+Tvb4dssaW+xqZb56FhgAWz5Xc=&amp;center_on_screen=true&amp;float_window=true&amp;height=800&amp;positioning_strategy=center_on_screen&amp;width=950" TargetMode="External"/><Relationship Id="rId68" Type="http://schemas.openxmlformats.org/officeDocument/2006/relationships/hyperlink" Target="https://my.apps.factset.com/viewer/?_app_id=central_doc_viewer&amp;_dd2=%26f%3Dsld%26c%3Dtrue%26os%3D275638%26oe%3D275639&amp;_doc_docfn=U2FsdGVkX18KK6nif4mIs6k5AAKmsd+D9CyxNRz53/KPA7uABcwblNRp8qoWakM1fZrNNzwC/EaI8O67tRx1IleJvPYqxYqlCHcPL6Frf1c=&amp;center_on_screen=true&amp;float_window=true&amp;height=800&amp;positioning_strategy=center_on_screen&amp;width=950" TargetMode="External"/><Relationship Id="rId133" Type="http://schemas.openxmlformats.org/officeDocument/2006/relationships/hyperlink" Target="https://my.apps.factset.com/viewer/?_app_id=central_doc_viewer&amp;_dd2=%26f%3Dsld%26c%3Dtrue%26os%3D214720%26oe%3D214728&amp;_doc_docfn=U2FsdGVkX19EdXbfiEV3yxJHoAMgBG9zz1fElC/6nY7+bOC0W8kf8ZieKtN9kbHjHZjepgeXO5eM/dAUIoLdCdLfbu119nHjyFDff5/S0hQ=&amp;center_on_screen=true&amp;float_window=true&amp;height=800&amp;positioning_strategy=center_on_screen&amp;width=950" TargetMode="External"/><Relationship Id="rId175" Type="http://schemas.openxmlformats.org/officeDocument/2006/relationships/hyperlink" Target="https://my.apps.factset.com/viewer/?_app_id=central_doc_viewer&amp;_dd2=%26f%3Dsld%26c%3Dtrue%26os%3D283125%26oe%3D283128&amp;_doc_docfn=U2FsdGVkX19fcV+HscbPogzcmIu5QFiC3niQc3y+vGLmrpWfZ4THfOSi4/JWWfb8hBzb57VwiTjXFSzAOL5ezlnWei5piodarrgHBIUt5i0=&amp;center_on_screen=true&amp;float_window=true&amp;height=800&amp;positioning_strategy=center_on_screen&amp;width=950" TargetMode="External"/><Relationship Id="rId340" Type="http://schemas.openxmlformats.org/officeDocument/2006/relationships/hyperlink" Target="https://my.apps.factset.com/viewer/?_app_id=central_doc_viewer&amp;_dd2=%26f%3Dsld%26c%3Dtrue%26os%3D300231%26oe%3D300236&amp;_doc_docfn=U2FsdGVkX18dA0hvPBzXMHF5bXJNxzkazESd7nAQ9QYVbTmZODmWvEMBnaR7W3HxFehg744IXJSDofLc28e/2d7FP3HI9JwigZRe8lPvcGg=&amp;center_on_screen=true&amp;float_window=true&amp;height=800&amp;positioning_strategy=center_on_screen&amp;width=950" TargetMode="External"/><Relationship Id="rId200" Type="http://schemas.openxmlformats.org/officeDocument/2006/relationships/hyperlink" Target="https://my.apps.factset.com/viewer/?_app_id=central_doc_viewer&amp;_dd2=%26f%3Dsld%26c%3Dtrue%26os%3D229942%26oe%3D229949&amp;_doc_docfn=U2FsdGVkX193++t3q2BKZ8giZ4tl5dNqv3BNHFjguyoXHcoluFKGxVR1stizisrjtxcLpfR4kGeiuw6LWS9VWLvpW0PVanhQQTWfuQgHbuE=&amp;center_on_screen=true&amp;float_window=true&amp;height=800&amp;positioning_strategy=center_on_screen&amp;width=950" TargetMode="External"/><Relationship Id="rId382" Type="http://schemas.openxmlformats.org/officeDocument/2006/relationships/hyperlink" Target="https://my.apps.factset.com/viewer/?_app_id=central_doc_viewer&amp;_dd2=%26f%3Dsld%26c%3Dtrue%26os%3D381075%26oe%3D381081&amp;_doc_docfn=U2FsdGVkX18agVvziVc7jPM1/9QQtI3sWK1SqiTej7ywffStApOhK8IINO45K6ndMoUksMcIZYgEcX98ep9pBgsqwnI5MoZ9WEZs9U3+9mM=&amp;center_on_screen=true&amp;float_window=true&amp;height=800&amp;positioning_strategy=center_on_screen&amp;width=950" TargetMode="External"/><Relationship Id="rId438" Type="http://schemas.openxmlformats.org/officeDocument/2006/relationships/hyperlink" Target="https://my.apps.factset.com/viewer/?_app_id=central_doc_viewer&amp;_dd2=%26f%3Dsld%26c%3Dtrue%26os%3D307534%26oe%3D307537&amp;_doc_docfn=U2FsdGVkX19iLaeA4xCBsyraVJf6JQwVrcrlmtuMXvI4RIF8cP6Ea/DwqryqvZtz7e5OrZUmteZkau4Tiay8b52dJmqFoTX/PhocCcw9wWw=&amp;center_on_screen=true&amp;float_window=true&amp;height=800&amp;positioning_strategy=center_on_screen&amp;width=950" TargetMode="External"/><Relationship Id="rId242" Type="http://schemas.openxmlformats.org/officeDocument/2006/relationships/hyperlink" Target="https://my.apps.factset.com/viewer/?_app_id=central_doc_viewer&amp;_dd2=%26f%3Dsld%26c%3Dtrue%26os%3D290220%26oe%3D290227&amp;_doc_docfn=U2FsdGVkX1+zP5tK/VNVQ4fVvU4+TuJe8cuGpBWZEid7sAkqg4VUS31BkK/7zKh3YsgDCLoiilwwBTjDdLfzrbq9u4kV9rV1uCzr3IFlkUk=&amp;center_on_screen=true&amp;float_window=true&amp;height=800&amp;positioning_strategy=center_on_screen&amp;width=950" TargetMode="External"/><Relationship Id="rId284" Type="http://schemas.openxmlformats.org/officeDocument/2006/relationships/hyperlink" Target="https://my.apps.factset.com/viewer/?_app_id=central_doc_viewer&amp;_dd2=%26f%3Dsld%26c%3Dtrue%26os%3D226572%26oe%3D226573&amp;_doc_docfn=U2FsdGVkX18bd0KIEw5pFOFsV8cxkAWY6/ps/Qlhm6gJ1LwSvB88vzBE9iM3Be6lw9jVnK5NUY0z/bo8taf1kt7+h/DuoaS6IzTu3Exa3vI=&amp;center_on_screen=true&amp;float_window=true&amp;height=800&amp;positioning_strategy=center_on_screen&amp;width=950" TargetMode="External"/><Relationship Id="rId37" Type="http://schemas.openxmlformats.org/officeDocument/2006/relationships/hyperlink" Target="https://my.apps.factset.com/viewer/?_app_id=central_doc_viewer&amp;_dd2=%26f%3Dsld%26c%3Dtrue%26os%3D277784%26oe%3D277791&amp;_doc_docfn=U2FsdGVkX1/VguydnKGPS00jCeYcNQJUzuLn0qJRI3iZL8x5TF+yhUe3cK2uCZ1XU5lGfHOvMcLlP8iUlF+mG1dB9OoidLR77uyw0g28r20=&amp;center_on_screen=true&amp;float_window=true&amp;height=800&amp;positioning_strategy=center_on_screen&amp;width=950" TargetMode="External"/><Relationship Id="rId79" Type="http://schemas.openxmlformats.org/officeDocument/2006/relationships/hyperlink" Target="https://my.apps.factset.com/viewer/?_app_id=central_doc_viewer&amp;_dd2=%26f%3Dsld%26c%3Dtrue%26os%3D275937%26oe%3D275940&amp;_doc_docfn=U2FsdGVkX1+QyNuFumWWPkPW+CQ8tiJ588xyJbluf7XnsbgOPXEho7pWu7IiCl6TVaXfq5KVupeMHgze8U2Q7WJNR9+g+bzqEZWDAWKP0CU=&amp;center_on_screen=true&amp;float_window=true&amp;height=800&amp;positioning_strategy=center_on_screen&amp;width=950" TargetMode="External"/><Relationship Id="rId102" Type="http://schemas.openxmlformats.org/officeDocument/2006/relationships/hyperlink" Target="https://my.apps.factset.com/viewer/?_app_id=central_doc_viewer&amp;_dd2=%26f%3Dsld%26c%3Dtrue%26os%3D222580%26oe%3D222586&amp;_doc_docfn=U2FsdGVkX1/rE/T5n19Oe/fsp79XajrUAeGAxQJ9zXRm9alz+Xgk1uPBxvbEbg9SjMEdLbsgsLUnBjR8oGa6bPaKhFKHy4/vxQcpXoMb+e8=&amp;center_on_screen=true&amp;float_window=true&amp;height=800&amp;positioning_strategy=center_on_screen&amp;width=950" TargetMode="External"/><Relationship Id="rId144" Type="http://schemas.openxmlformats.org/officeDocument/2006/relationships/hyperlink" Target="https://my.apps.factset.com/viewer/?_app_id=central_doc_viewer&amp;_dd2=%26f%3Dsld%26c%3Dtrue%26os%3D493905%26oe%3D493911&amp;_doc_docfn=U2FsdGVkX185xL0idAEhy7PvEot/twOK9Kodxis5bQemy/xX6rsaSVgOHWWkvfMYJzuxJS4zaaeLIEjy6kDyTC7gDt8A/3T0FidAZHqrS1o=&amp;center_on_screen=true&amp;float_window=true&amp;height=800&amp;positioning_strategy=center_on_screen&amp;width=950" TargetMode="External"/><Relationship Id="rId90" Type="http://schemas.openxmlformats.org/officeDocument/2006/relationships/hyperlink" Target="https://my.apps.factset.com/viewer/?_app_id=central_doc_viewer&amp;_dd2=%26f%3Dsld%26c%3Dtrue%26os%3D221026%26oe%3D221027&amp;_doc_docfn=U2FsdGVkX1+n83RfLnCWlbWqeYeWkfLqFFB/ZJi4YwqlQ4/D/y7oJ/QqBte2ZodaQvIOBPmjAD9jr2dFhHUcB77JW0zaXB5tUW4vK6Xzr7o=&amp;center_on_screen=true&amp;float_window=true&amp;height=800&amp;positioning_strategy=center_on_screen&amp;width=950" TargetMode="External"/><Relationship Id="rId186" Type="http://schemas.openxmlformats.org/officeDocument/2006/relationships/hyperlink" Target="https://my.apps.factset.com/viewer/?_app_id=central_doc_viewer&amp;_dd2=%26f%3Dsld%26c%3Dtrue%26os%3D294073%26oe%3D294080&amp;_doc_docfn=U2FsdGVkX1/xZXsnNLeckrt+u0RJMfKu2Yrb4Ql5R0nGnBRvSlZa1KcsuhuPqEoN8fx7PqP3w+NvMRcagavzuAhWxDwhkUxHJavB4aAQByM=&amp;center_on_screen=true&amp;float_window=true&amp;height=800&amp;positioning_strategy=center_on_screen&amp;width=950" TargetMode="External"/><Relationship Id="rId351" Type="http://schemas.openxmlformats.org/officeDocument/2006/relationships/hyperlink" Target="https://my.apps.factset.com/viewer/?_app_id=central_doc_viewer&amp;_dd2=%26f%3Dsld%26c%3Dtrue%26os%3D301499%26oe%3D301502&amp;_doc_docfn=U2FsdGVkX1/Y3Ogmv9pHMQR9Z2sSpCIsirITwVqIYuR1xx6za41Wx6o8hTdhQbU8V1GM92DxD/7Z/3u11IPUNZ7w3VZhizf56nLvruYB83c=&amp;center_on_screen=true&amp;float_window=true&amp;height=800&amp;positioning_strategy=center_on_screen&amp;width=950" TargetMode="External"/><Relationship Id="rId393" Type="http://schemas.openxmlformats.org/officeDocument/2006/relationships/hyperlink" Target="https://my.apps.factset.com/viewer/?_app_id=central_doc_viewer&amp;_dd2=%26f%3Dsld%26c%3Dtrue%26os%3D512793%26oe%3D512802&amp;_doc_docfn=U2FsdGVkX18VKZOjbsr8QViqUme+PpLnFomYlL+Zq7j7vE7EwcTMf/CVX1rMX6kW2ue6NY4xA5W4Vxx6tMVFsDuE98QDRLdVVrptNZrGEM8=&amp;center_on_screen=true&amp;float_window=true&amp;height=800&amp;positioning_strategy=center_on_screen&amp;width=950" TargetMode="External"/><Relationship Id="rId407" Type="http://schemas.openxmlformats.org/officeDocument/2006/relationships/hyperlink" Target="https://my.apps.factset.com/viewer/?_app_id=central_doc_viewer&amp;_dd2=%26f%3Dsld%26c%3Dtrue%26os%3D2240656%26oe%3D2240661&amp;_doc_docfn=U2FsdGVkX197NFobqAb+0Bm68b3cQ4O2+AEC/B5EfP6MdNcK1fgdiyXjQAbiq0v5v+r0UEbhNxObspmoBTmsGWJOJStXX8RShsTCW4+M3qc=&amp;center_on_screen=true&amp;float_window=true&amp;height=800&amp;positioning_strategy=center_on_screen&amp;width=950" TargetMode="External"/><Relationship Id="rId449" Type="http://schemas.openxmlformats.org/officeDocument/2006/relationships/hyperlink" Target="https://my.apps.factset.com/viewer/?_app_id=central_doc_viewer&amp;_dd2=%26f%3Dsld%26c%3Dtrue%26os%3D250883%26oe%3D250892&amp;_doc_docfn=U2FsdGVkX18glM/6eeIlsPJikaKQaqCie9X6RL/m9tIVu8paA4LafVjttj9n16hW15lJmmOtETtEHWtBjJYE+KxBg9ntcOG4mNE14oDdhhI=&amp;center_on_screen=true&amp;float_window=true&amp;height=800&amp;positioning_strategy=center_on_screen&amp;width=950" TargetMode="External"/><Relationship Id="rId211" Type="http://schemas.openxmlformats.org/officeDocument/2006/relationships/hyperlink" Target="https://my.apps.factset.com/viewer/?_app_id=central_doc_viewer&amp;_dd2=%26f%3Dsld%26c%3Dtrue%26os%3D288148%26oe%3D288149&amp;_doc_docfn=U2FsdGVkX19GowN9WDs32C7HW6HNf64qqvTpvKsi7kVr9tPlh9W2T+3EqyP6mzcT12veYeMGRs3mxiGRmyJPPqNNakQgJuUw33rwwenCj80=&amp;center_on_screen=true&amp;float_window=true&amp;height=800&amp;positioning_strategy=center_on_screen&amp;width=950" TargetMode="External"/><Relationship Id="rId253" Type="http://schemas.openxmlformats.org/officeDocument/2006/relationships/hyperlink" Target="https://my.apps.factset.com/viewer/?_app_id=central_doc_viewer&amp;_dd2=%26f%3Dsld%26c%3Dtrue%26os%3D244516%26oe%3D244525&amp;_doc_docfn=U2FsdGVkX1/AX7zCfJVq7GQuOHmDyEasRjNgjCmgj1K2NneBUmX/3Jyz0GE523ZV3tr0ScoIkSLZCewqhIsF48tCCqgJRxzqcZiG1o6gJUc=&amp;center_on_screen=true&amp;float_window=true&amp;height=800&amp;positioning_strategy=center_on_screen&amp;width=950" TargetMode="External"/><Relationship Id="rId295" Type="http://schemas.openxmlformats.org/officeDocument/2006/relationships/hyperlink" Target="https://my.apps.factset.com/viewer/?_app_id=central_doc_viewer&amp;_dd2=%26f%3Dsld%26c%3Dtrue%26os%3D373520%26oe%3D373529&amp;_doc_docfn=U2FsdGVkX195piSM3cxDArexJo3fcCNurmH5MJYwSC/sLtCxAw7yJzLdnzkl5WWQPxF8b8s209C3NR0LW1YpdpKnFZqZOVTICxsOsjhgu78=&amp;center_on_screen=true&amp;float_window=true&amp;height=800&amp;positioning_strategy=center_on_screen&amp;width=950" TargetMode="External"/><Relationship Id="rId309" Type="http://schemas.openxmlformats.org/officeDocument/2006/relationships/hyperlink" Target="https://my.apps.factset.com/viewer/?_app_id=central_doc_viewer&amp;_dd2=%26f%3Dsld%26c%3Dtrue%26os%3D298218%26oe%3D298219&amp;_doc_docfn=U2FsdGVkX19F57oeeuIVr7QL6Sk/LJvwL+EOoUVwakLK0FAYR0rBp4uF3xx2UroY919OY9SAFepeLDj6pPyp/6IT+6OR4z30gvBk2GwTstI=&amp;center_on_screen=true&amp;float_window=true&amp;height=800&amp;positioning_strategy=center_on_screen&amp;width=950" TargetMode="External"/><Relationship Id="rId460" Type="http://schemas.openxmlformats.org/officeDocument/2006/relationships/hyperlink" Target="https://my.apps.factset.com/viewer/?_app_id=central_doc_viewer&amp;_dd2=%26f%3Dsld%26c%3Dtrue%26os%3D2254033%26oe%3D2254040&amp;_doc_docfn=U2FsdGVkX18ezva2tdkZMtduo4cpc7/OCWv/c1nP+S5uKamsJ7pICIi4NixnDzML8amXmHUpFtc0mpJ/yjq5Y6JP0+hjr3F+Vtn5CpvS2vw=&amp;center_on_screen=true&amp;float_window=true&amp;height=800&amp;positioning_strategy=center_on_screen&amp;width=950" TargetMode="External"/><Relationship Id="rId48" Type="http://schemas.openxmlformats.org/officeDocument/2006/relationships/hyperlink" Target="https://my.apps.factset.com/viewer/?_app_id=central_doc_viewer&amp;_dd2=%26f%3Dsld%26c%3Dtrue%26os%3D273382%26oe%3D273385&amp;_doc_docfn=U2FsdGVkX19NtFWq+63O/Ajb4KylNcptBzo1h5ru8hn3U3dXkLNhOaANEf/ArWsO/nq3Suweb6blcfKpms0DeeeZo8EVNYFZTYyG6l0zAfQ=&amp;center_on_screen=true&amp;float_window=true&amp;height=800&amp;positioning_strategy=center_on_screen&amp;width=950" TargetMode="External"/><Relationship Id="rId113" Type="http://schemas.openxmlformats.org/officeDocument/2006/relationships/hyperlink" Target="https://my.apps.factset.com/viewer/?_app_id=central_doc_viewer&amp;_dd2=%26f%3Dsld%26c%3Dtrue%26os%3D213131%26oe%3D213140&amp;_doc_docfn=U2FsdGVkX18WTleu+1rBqilxxRHK/krgixN70RPUheKMA1h/VFHxmPHI8rXU7gqcd8Q1M1lEGQNd4wy91wTXOfdkE2ziS2r+n2jO9DuY9Y4=&amp;center_on_screen=true&amp;float_window=true&amp;height=800&amp;positioning_strategy=center_on_screen&amp;width=950" TargetMode="External"/><Relationship Id="rId320" Type="http://schemas.openxmlformats.org/officeDocument/2006/relationships/hyperlink" Target="https://my.apps.factset.com/viewer/?_app_id=central_doc_viewer&amp;_dd2=%26f%3Dsld%26c%3Dtrue%26os%3D298799%26oe%3D298802&amp;_doc_docfn=U2FsdGVkX19+q+V7hhxf5IW+rv8pffuRmdn52U3de3aP9vBhpRvOeGZXXOa3//ntyUjAxl7ymmtNswkbJEkgsY5iAgUtW/2JfnH31AB/rc4=&amp;center_on_screen=true&amp;float_window=true&amp;height=800&amp;positioning_strategy=center_on_screen&amp;width=950" TargetMode="External"/><Relationship Id="rId155" Type="http://schemas.openxmlformats.org/officeDocument/2006/relationships/hyperlink" Target="https://my.apps.factset.com/viewer/?_app_id=central_doc_viewer&amp;_dd2=%26f%3Dsld%26c%3Dtrue%26os%3D284890%26oe%3D284897&amp;_doc_docfn=U2FsdGVkX1/GmYU7hNSVzlXyme4qK46TgMZSROym5sHX3+6FxBtXummVuXjM5dI6Tt0sh3+6y7BNy2HdfpKnHPMx9eAwseS26Wzqxf44zjE=&amp;center_on_screen=true&amp;float_window=true&amp;height=800&amp;positioning_strategy=center_on_screen&amp;width=950" TargetMode="External"/><Relationship Id="rId197" Type="http://schemas.openxmlformats.org/officeDocument/2006/relationships/hyperlink" Target="https://my.apps.factset.com/viewer/?_app_id=central_doc_viewer&amp;_dd2=%26f%3Dsld%26c%3Dtrue%26os%3D286857%26oe%3D286858&amp;_doc_docfn=U2FsdGVkX1/1B+p6k5eTFQznGulMOmG4Y287oI+qiD0xvakOREgznZ+7jfkNzs4fCxTUtI4ARFPJF7EYvpPNI2FSHPAESos4Hj/Uu1dTWEM=&amp;center_on_screen=true&amp;float_window=true&amp;height=800&amp;positioning_strategy=center_on_screen&amp;width=950" TargetMode="External"/><Relationship Id="rId362" Type="http://schemas.openxmlformats.org/officeDocument/2006/relationships/hyperlink" Target="https://my.apps.factset.com/viewer/?_app_id=central_doc_viewer&amp;_dd2=%26f%3Dsld%26c%3Dtrue%26os%3D302599%26oe%3D302607&amp;_doc_docfn=U2FsdGVkX19wiHiGWa14x9ZwiMy8Ers5RmNxRvHaCgNTe00VmJmFqwU1bu8zsMqnyaWugvlv7D9/8E3XLZhFx23e2e+1WtW85GTjXv+xZHQ=&amp;center_on_screen=true&amp;float_window=true&amp;height=800&amp;positioning_strategy=center_on_screen&amp;width=950" TargetMode="External"/><Relationship Id="rId418" Type="http://schemas.openxmlformats.org/officeDocument/2006/relationships/hyperlink" Target="https://my.apps.factset.com/viewer/?_app_id=central_doc_viewer&amp;_dd2=%26f%3Dsld%26c%3Dtrue%26os%3D305755%26oe%3D305760&amp;_doc_docfn=U2FsdGVkX182xg9nTpNR1vTQKXpYp1uL4YO8d0YrwYx7PhyfQp6zVSftDxJaYXq8WVWmIdDOHJxBj2klv39NnqFPytAsowaJWaYEetutOT0=&amp;center_on_screen=true&amp;float_window=true&amp;height=800&amp;positioning_strategy=center_on_screen&amp;width=950" TargetMode="External"/><Relationship Id="rId222" Type="http://schemas.openxmlformats.org/officeDocument/2006/relationships/hyperlink" Target="https://my.apps.factset.com/viewer/?_app_id=central_doc_viewer&amp;_dd2=%26f%3Dsld%26c%3Dtrue%26os%3D288709%26oe%3D288710&amp;_doc_docfn=U2FsdGVkX18vjw7Dvlj2mQzB8evLJ72MdsReE9te9KRkmt3ljTnngAPN51BySu9zmn65OCXWOXBKqQwbW48ejx6TtFiDuv7ggETovxDPqnc=&amp;center_on_screen=true&amp;float_window=true&amp;height=800&amp;positioning_strategy=center_on_screen&amp;width=950" TargetMode="External"/><Relationship Id="rId264" Type="http://schemas.openxmlformats.org/officeDocument/2006/relationships/hyperlink" Target="https://my.apps.factset.com/viewer/?_app_id=central_doc_viewer&amp;_dd2=%26f%3Dsld%26c%3Dtrue%26os%3D224941%26oe%3D224947&amp;_doc_docfn=U2FsdGVkX195NE8Xi0I7+l8wMRaB7eX69RKMLB1hN+PeZSq4mgzSZd/O6bQS35wvrJrW+y7AvfK59AbJOkt8W+FyZ/WDeby4puGkPmfoS6U=&amp;center_on_screen=true&amp;float_window=true&amp;height=800&amp;positioning_strategy=center_on_screen&amp;width=950" TargetMode="External"/><Relationship Id="rId471" Type="http://schemas.openxmlformats.org/officeDocument/2006/relationships/hyperlink" Target="https://my.apps.factset.com/viewer/?_app_id=central_doc_viewer&amp;_dd2=%26f%3Dsld%26c%3Dtrue%26os%3D432337%26oe%3D432343&amp;_doc_docfn=U2FsdGVkX1/wwL311jokH+Kf8optHGn3aHbrq2JFIOsjp0MbXJ82LnlryjxZ6xuGM9Jfv2aNz0tHZEOMOglCJ0Ea3SNNlLEOtWtZe4vAdl0=&amp;center_on_screen=true&amp;float_window=true&amp;height=800&amp;positioning_strategy=center_on_screen&amp;width=950" TargetMode="External"/><Relationship Id="rId17" Type="http://schemas.openxmlformats.org/officeDocument/2006/relationships/hyperlink" Target="https://my.apps.factset.com/viewer/?_app_id=central_doc_viewer&amp;_dd2=%26f%3Dsld%26c%3Dtrue%26os%3D275255%26oe%3D275262&amp;_doc_docfn=U2FsdGVkX1+pyqioddwni5eAXZ0fWZBI9qVj3IkOrdBvV7FMqsQ0GQdoJ/rX/eH7tSl9Jkamr0ZG7BcZT4++XeoZtJ6oj6cR/qrp6AOV+jU=&amp;center_on_screen=true&amp;float_window=true&amp;height=800&amp;positioning_strategy=center_on_screen&amp;width=950" TargetMode="External"/><Relationship Id="rId59" Type="http://schemas.openxmlformats.org/officeDocument/2006/relationships/hyperlink" Target="https://my.apps.factset.com/viewer/?_app_id=central_doc_viewer&amp;_dd2=%26f%3Dsld%26c%3Dtrue%26os%3D274699%26oe%3D274701&amp;_doc_docfn=U2FsdGVkX19v5kCWXPMXEhTZCyRr+e2oOVuB4TVkk6VvUFD20JtZ8/xmCNN/YnEDkw9oWe8DoDfd2BIbWAwfzdnjA4JXKZH0Qx9kGMaL0c0=&amp;center_on_screen=true&amp;float_window=true&amp;height=800&amp;positioning_strategy=center_on_screen&amp;width=950" TargetMode="External"/><Relationship Id="rId124" Type="http://schemas.openxmlformats.org/officeDocument/2006/relationships/hyperlink" Target="https://my.apps.factset.com/viewer/?_app_id=central_doc_viewer&amp;_dd2=%26f%3Dsld%26c%3Dtrue%26os%3D359632%26oe%3D359640&amp;_doc_docfn=U2FsdGVkX1+YE52ueUlDhRtjMOT7gjsbMqzT17BMAkUZMugB7YB4MqsI82bDKCuYHh4apanOdqJs4LtZaVvo3O+NnnyGw2rYLVQryuDt1M0=&amp;center_on_screen=true&amp;float_window=true&amp;height=800&amp;positioning_strategy=center_on_screen&amp;width=950" TargetMode="External"/><Relationship Id="rId70" Type="http://schemas.openxmlformats.org/officeDocument/2006/relationships/hyperlink" Target="https://my.apps.factset.com/viewer/?_app_id=central_doc_viewer&amp;_dd2=%26f%3Dsld%26c%3Dtrue%26os%3D275235%26oe%3D275237&amp;_doc_docfn=U2FsdGVkX18fnMUu0Rb8BLRy70TIu1G8I99cJavL+mbG/K3++CM4l45euqrbDigKl19hZ963XS/lNmNoeKSFfrr9IH3zigfRr5vCKYc2Ssg=&amp;center_on_screen=true&amp;float_window=true&amp;height=800&amp;positioning_strategy=center_on_screen&amp;width=950" TargetMode="External"/><Relationship Id="rId166" Type="http://schemas.openxmlformats.org/officeDocument/2006/relationships/hyperlink" Target="https://my.apps.factset.com/viewer/?_app_id=central_doc_viewer&amp;_dd2=%26f%3Dsld%26c%3Dtrue%26os%3D282105%26oe%3D282110&amp;_doc_docfn=U2FsdGVkX18f4IXcaMMG38VP49GkYzjwVA/ache7f2Di0ePlYLlkBsxj880fKPLw7dreKwo6LxCA1xDStAHJkUkgW6C0koNYEfUKbrLPENE=&amp;center_on_screen=true&amp;float_window=true&amp;height=800&amp;positioning_strategy=center_on_screen&amp;width=950" TargetMode="External"/><Relationship Id="rId331" Type="http://schemas.openxmlformats.org/officeDocument/2006/relationships/hyperlink" Target="https://my.apps.factset.com/viewer/?_app_id=central_doc_viewer&amp;_dd2=%26f%3Dsld%26c%3Dtrue%26os%3D299302%26oe%3D299303&amp;_doc_docfn=U2FsdGVkX18jZ6sGND3agW13FHHKQn0zzz5Q0mmIJCYrmAS3SeCjjgdK2O73xiwif6SKZaJ3JND8/I5DeQKagDIfjKNX53rLPWp4Dwbny5s=&amp;center_on_screen=true&amp;float_window=true&amp;height=800&amp;positioning_strategy=center_on_screen&amp;width=950" TargetMode="External"/><Relationship Id="rId373" Type="http://schemas.openxmlformats.org/officeDocument/2006/relationships/hyperlink" Target="https://my.apps.factset.com/viewer/?_app_id=central_doc_viewer&amp;_dd2=%26f%3Dsld%26c%3Dtrue%26os%3D302416%26oe%3D302420&amp;_doc_docfn=U2FsdGVkX19Ngyj/BaxDaOFM8gZl1ANpASFmTclZqhocoxe/MQQOUT6j5HHBdb4APWzL8KY5DgXsjdgRjZf7edeCyBZKzWiIs6ELpbHu6eM=&amp;center_on_screen=true&amp;float_window=true&amp;height=800&amp;positioning_strategy=center_on_screen&amp;width=950" TargetMode="External"/><Relationship Id="rId429" Type="http://schemas.openxmlformats.org/officeDocument/2006/relationships/hyperlink" Target="https://my.apps.factset.com/viewer/?_app_id=central_doc_viewer&amp;_dd2=%26f%3Dsld%26c%3Dtrue%26os%3D306619%26oe%3D306622&amp;_doc_docfn=U2FsdGVkX1/Crgvohul+fvLnbJsRXJWarNEKXA+Z4kxcwk4TdKzBnE5EgBK2jGTlwXb/cCK2iHnSygu3mYbjO7Is4vrfxIvJIc8CJHASPp0=&amp;center_on_screen=true&amp;float_window=true&amp;height=800&amp;positioning_strategy=center_on_screen&amp;width=950" TargetMode="External"/><Relationship Id="rId1" Type="http://schemas.openxmlformats.org/officeDocument/2006/relationships/hyperlink" Target="https://my.apps.factset.com/viewer/?_app_id=central_doc_viewer&amp;_dd2=%26f%3Dsld%26c%3Dtrue%26os%3D227923%26oe%3D227930&amp;_doc_docfn=U2FsdGVkX19XO0MCsI67mwU3hNejTL7n3M+n7JtswVWcHd+iRPOYRzOP7P0K8HhCLJdaL5Tby6QhQ3yEWOV+J5Hs2wkzC52kbeB6hyVBR7I=&amp;center_on_screen=true&amp;float_window=true&amp;height=800&amp;positioning_strategy=center_on_screen&amp;width=950" TargetMode="External"/><Relationship Id="rId233" Type="http://schemas.openxmlformats.org/officeDocument/2006/relationships/hyperlink" Target="https://my.apps.factset.com/viewer/?_app_id=central_doc_viewer&amp;_dd2=%26f%3Dsld%26c%3Dtrue%26os%3D232496%26oe%3D232505&amp;_doc_docfn=U2FsdGVkX1+TNSqK2yfX7wwahw7okM1np6W2Jy5RDm+k6LUQFTHmHDYV4dLeVfxwK6mmOmjVPRja+8ZXkVI72nhnfTqY/6ivCrYQyydJfmU=&amp;center_on_screen=true&amp;float_window=true&amp;height=800&amp;positioning_strategy=center_on_screen&amp;width=950" TargetMode="External"/><Relationship Id="rId440" Type="http://schemas.openxmlformats.org/officeDocument/2006/relationships/hyperlink" Target="https://my.apps.factset.com/viewer/?_app_id=central_doc_viewer&amp;_dd2=%26f%3Dsld%26c%3Dtrue%26os%3D242698%26oe%3D242705&amp;_doc_docfn=U2FsdGVkX1/yuNr2OplgJ8vInqDL8iEn8aDnpTwfEj0XbKu1Lws7mifBVxyfomBEKoNBSgyWdbPHTagePbkCp31uaPXbVKiGC+N+5V3XlyQ=&amp;center_on_screen=true&amp;float_window=true&amp;height=800&amp;positioning_strategy=center_on_screen&amp;width=950" TargetMode="External"/><Relationship Id="rId28" Type="http://schemas.openxmlformats.org/officeDocument/2006/relationships/hyperlink" Target="https://my.apps.factset.com/viewer/?_app_id=central_doc_viewer&amp;_dd2=%26f%3Dsld%26c%3Dtrue%26os%3D272677%26oe%3D272682&amp;_doc_docfn=U2FsdGVkX18jpQAwS505NOsYqNU0uO40AiZ7HDl5aBb75qLxl+ubhfsQzTXcXZJtyGsUSJG9ualR19/xQ+p/LTp0ggOlrXTFZmE5xIOex5k=&amp;center_on_screen=true&amp;float_window=true&amp;height=800&amp;positioning_strategy=center_on_screen&amp;width=950" TargetMode="External"/><Relationship Id="rId275" Type="http://schemas.openxmlformats.org/officeDocument/2006/relationships/hyperlink" Target="https://my.apps.factset.com/viewer/?_app_id=central_doc_viewer&amp;_dd2=%26f%3Dsld%26c%3Dtrue%26os%3D371922%26oe%3D371931&amp;_doc_docfn=U2FsdGVkX1/BPKfp19FZ7P9THpAUtMAd6/0wgx5J/TSrOcPEDjIxaHzqo9I/FJlNfAN0t7PRSsdUvDeMJR78nH/l+NX9F8UPWJ2uFNW8yNc=&amp;center_on_screen=true&amp;float_window=true&amp;height=800&amp;positioning_strategy=center_on_screen&amp;width=950" TargetMode="External"/><Relationship Id="rId300" Type="http://schemas.openxmlformats.org/officeDocument/2006/relationships/hyperlink" Target="https://my.apps.factset.com/viewer/?_app_id=central_doc_viewer&amp;_dd2=%26f%3Dsld%26c%3Dtrue%26os%3D298059%26oe%3D298064&amp;_doc_docfn=U2FsdGVkX18O7eRPSWi2k+aO/crUWr9Zeb+G1sFtiyIt/ECDE09KinrdnOxHPT6HFt2Bywjvm3UwT9pePlBqT14SU+4p1rBJFV/1gS+oZBQ=&amp;center_on_screen=true&amp;float_window=true&amp;height=800&amp;positioning_strategy=center_on_screen&amp;width=950" TargetMode="External"/><Relationship Id="rId81" Type="http://schemas.openxmlformats.org/officeDocument/2006/relationships/hyperlink" Target="https://my.apps.factset.com/viewer/?_app_id=central_doc_viewer&amp;_dd2=%26f%3Dsld%26c%3Dtrue%26os%3D209468%26oe%3D209476&amp;_doc_docfn=U2FsdGVkX1+GqlER6E12O8wtySk6j0+6QqlznSpMYtsMcOhh9QnT5KwIzvHpmeizyIyD8QLP2TOauRWFO1ziqY0Qx95IbPh2LLZJBUu25AA=&amp;center_on_screen=true&amp;float_window=true&amp;height=800&amp;positioning_strategy=center_on_screen&amp;width=950" TargetMode="External"/><Relationship Id="rId135" Type="http://schemas.openxmlformats.org/officeDocument/2006/relationships/hyperlink" Target="https://my.apps.factset.com/viewer/?_app_id=central_doc_viewer&amp;_dd2=%26f%3Dsld%26c%3Dtrue%26os%3D490879%26oe%3D490887&amp;_doc_docfn=U2FsdGVkX1+7oODHoM28zqVkcoAvt04vhRu1nPXVRcOl8C5gON3VFaKTaVuvuHM1aIBHTYPdHIQtDayXtZv8/YJyzg2CjiXxgEffGA2J6hE=&amp;center_on_screen=true&amp;float_window=true&amp;height=800&amp;positioning_strategy=center_on_screen&amp;width=950" TargetMode="External"/><Relationship Id="rId177" Type="http://schemas.openxmlformats.org/officeDocument/2006/relationships/hyperlink" Target="https://my.apps.factset.com/viewer/?_app_id=central_doc_viewer&amp;_dd2=%26f%3Dsld%26c%3Dtrue%26os%3D234200%26oe%3D234209&amp;_doc_docfn=U2FsdGVkX19VRWLEkJWjSPYYmae+MS8cD9f536h9RU9grMXoDm+GdOLZb7CB6nqlR1BtQ+R7oqYo35Hk1nTfBCCp12gSyXfY4F61HEXo7+Y=&amp;center_on_screen=true&amp;float_window=true&amp;height=800&amp;positioning_strategy=center_on_screen&amp;width=950" TargetMode="External"/><Relationship Id="rId342" Type="http://schemas.openxmlformats.org/officeDocument/2006/relationships/hyperlink" Target="https://my.apps.factset.com/viewer/?_app_id=central_doc_viewer&amp;_dd2=%26f%3Dsld%26c%3Dtrue%26os%3D299817%26oe%3D299822&amp;_doc_docfn=U2FsdGVkX1/ePA9G7/rBkTJx19xS1IPe7a1nancdKBaI+I7kvcc8J33L6Vg/hlepPgI9ajNsTqSDWyMk0iJR7N3ox52yw275WKl43UxOdXU=&amp;center_on_screen=true&amp;float_window=true&amp;height=800&amp;positioning_strategy=center_on_screen&amp;width=950" TargetMode="External"/><Relationship Id="rId384" Type="http://schemas.openxmlformats.org/officeDocument/2006/relationships/hyperlink" Target="https://my.apps.factset.com/viewer/?_app_id=central_doc_viewer&amp;_dd2=%26f%3Dsld%26c%3Dtrue%26os%3D315989%26oe%3D315994&amp;_doc_docfn=U2FsdGVkX18fYSEnwEQwFU0Y2F1Cyaq0jxPkFd1fvLveXZrfdpM85UX0xFKG/JZgCRo/RsaYRvtj4Tn4tgt+RTDUNKFFUZhXmQwrZ94jU0E=&amp;center_on_screen=true&amp;float_window=true&amp;height=800&amp;positioning_strategy=center_on_screen&amp;width=950" TargetMode="External"/><Relationship Id="rId202" Type="http://schemas.openxmlformats.org/officeDocument/2006/relationships/hyperlink" Target="https://my.apps.factset.com/viewer/?_app_id=central_doc_viewer&amp;_dd2=%26f%3Dsld%26c%3Dtrue%26os%3D365921%26oe%3D365927&amp;_doc_docfn=U2FsdGVkX19ptcMRx3eBtDnto8ePRGJn0q9E0EePlgaKNT5M2xaE52qb9OFKPV/DRBFZlF8bHRZbXMQQqJA8dbl4Qtr0YvAKLtsxYd8OyHQ=&amp;center_on_screen=true&amp;float_window=true&amp;height=800&amp;positioning_strategy=center_on_screen&amp;width=950" TargetMode="External"/><Relationship Id="rId244" Type="http://schemas.openxmlformats.org/officeDocument/2006/relationships/hyperlink" Target="https://my.apps.factset.com/viewer/?_app_id=central_doc_viewer&amp;_dd2=%26f%3Dsld%26c%3Dtrue%26os%3D222709%26oe%3D222716&amp;_doc_docfn=U2FsdGVkX1+nw8OpfFIiXhZwm82lrsrNAqlny4wmntytdyYGJRQqCH7huv4+TaQLlLZg0fZl2aiCS5xzxc9YY11d4reCYt/AA0EsT656plU=&amp;center_on_screen=true&amp;float_window=true&amp;height=800&amp;positioning_strategy=center_on_screen&amp;width=950" TargetMode="External"/><Relationship Id="rId39" Type="http://schemas.openxmlformats.org/officeDocument/2006/relationships/hyperlink" Target="https://my.apps.factset.com/viewer/?_app_id=central_doc_viewer&amp;_dd2=%26f%3Dsld%26c%3Dtrue%26os%3D273912%26oe%3D273915&amp;_doc_docfn=U2FsdGVkX19dzBGyOEbYCAT8CkTupa5xKsSL5fruYWtnKb4xk2pXQnSPDHtOgQk72w4+bQX8Z7ydVa7VVSoSwAtKNIl5iINP/iVpFRriipM=&amp;center_on_screen=true&amp;float_window=true&amp;height=800&amp;positioning_strategy=center_on_screen&amp;width=950" TargetMode="External"/><Relationship Id="rId286" Type="http://schemas.openxmlformats.org/officeDocument/2006/relationships/hyperlink" Target="https://my.apps.factset.com/viewer/?_app_id=central_doc_viewer&amp;_dd2=%26f%3Dsld%26c%3Dtrue%26os%3D503376%26oe%3D503383&amp;_doc_docfn=U2FsdGVkX1+rd1geY+iBKQTdEh61NzC3YCMJjM3c6F37Ta19zQm4iQT+FLv7hV9Rsos2Q8GnJY365S4c8invcXbicv45o+tw12+Aj1Xliy4=&amp;center_on_screen=true&amp;float_window=true&amp;height=800&amp;positioning_strategy=center_on_screen&amp;width=950" TargetMode="External"/><Relationship Id="rId451" Type="http://schemas.openxmlformats.org/officeDocument/2006/relationships/hyperlink" Target="https://my.apps.factset.com/viewer/?_app_id=central_doc_viewer&amp;_dd2=%26f%3Dsld%26c%3Dtrue%26os%3D430793%26oe%3D430802&amp;_doc_docfn=U2FsdGVkX1+UoZE1rN9TXvbWI00Pb5Vmx9KiW+DbF6HZmiZX0thCguygIxJEhJH/N3AY5cfexMSJbwSeuy8jLOI5Bkk74fh7Q7OK8yuX6iI=&amp;center_on_screen=true&amp;float_window=true&amp;height=800&amp;positioning_strategy=center_on_screen&amp;width=950" TargetMode="External"/><Relationship Id="rId50" Type="http://schemas.openxmlformats.org/officeDocument/2006/relationships/hyperlink" Target="https://my.apps.factset.com/viewer/?_app_id=central_doc_viewer&amp;_dd2=%26f%3Dsld%26c%3Dtrue%26os%3D272986%26oe%3D272989&amp;_doc_docfn=U2FsdGVkX19OcgTxma7dhCVsdEx2PsYM4OMnZi5GnVz09+NEstAZHNcfK358kebHgIRepNFYUAiP7WNoEWa0fHk0EROWuLZSNynDFZQMFb0=&amp;center_on_screen=true&amp;float_window=true&amp;height=800&amp;positioning_strategy=center_on_screen&amp;width=950" TargetMode="External"/><Relationship Id="rId104" Type="http://schemas.openxmlformats.org/officeDocument/2006/relationships/hyperlink" Target="https://my.apps.factset.com/viewer/?_app_id=central_doc_viewer&amp;_dd2=%26f%3Dsld%26c%3Dtrue%26os%3D357804%26oe%3D357812&amp;_doc_docfn=U2FsdGVkX1+97jPUuL4Y1FsFigb1U5EVb4DJ2m2fQjiv4Vb1X6+RCNqhVieyrr+XNyUcWxO01TNcV0DrE0x3cCdEaCYwOMJ0Vihh/DRNKb8=&amp;center_on_screen=true&amp;float_window=true&amp;height=800&amp;positioning_strategy=center_on_screen&amp;width=950" TargetMode="External"/><Relationship Id="rId146" Type="http://schemas.openxmlformats.org/officeDocument/2006/relationships/hyperlink" Target="https://my.apps.factset.com/viewer/?_app_id=central_doc_viewer&amp;_dd2=%26f%3Dsld%26c%3Dtrue%26os%3D299482%26oe%3D299489&amp;_doc_docfn=U2FsdGVkX1+ex+nz35+dZnK4ixEEI5nbrs6PzGK2emlWJ8lxicY/D8k2/WcxL4Bs63g8I+pkdmM869kSyzmNMGb+XSmZ7O5BLIBP4M5bvEA=&amp;center_on_screen=true&amp;float_window=true&amp;height=800&amp;positioning_strategy=center_on_screen&amp;width=950" TargetMode="External"/><Relationship Id="rId188" Type="http://schemas.openxmlformats.org/officeDocument/2006/relationships/hyperlink" Target="https://my.apps.factset.com/viewer/?_app_id=central_doc_viewer&amp;_dd2=%26f%3Dsld%26c%3Dtrue%26os%3D218443%26oe%3D218451&amp;_doc_docfn=U2FsdGVkX1+1SwQUxrvfFrAT/WB90w11loUvItHPgkJkgM7U3yrnVKQHfLekvEpWhY0e22Rc/btEQ7dTvNrbAVl7NMpDhU+ojymDF1yLANw=&amp;center_on_screen=true&amp;float_window=true&amp;height=800&amp;positioning_strategy=center_on_screen&amp;width=950" TargetMode="External"/><Relationship Id="rId311" Type="http://schemas.openxmlformats.org/officeDocument/2006/relationships/hyperlink" Target="https://my.apps.factset.com/viewer/?_app_id=central_doc_viewer&amp;_dd2=%26f%3Dsld%26c%3Dtrue%26os%3D298590%26oe%3D298591&amp;_doc_docfn=U2FsdGVkX1/h6V8HYchCpz1TkNrC/Ac7o+4oyUEtht46qwvxge9hZ3AysMW/K50Jz3dqzNPx7iAZXQ/fJXt0qmGnO56ukG3xNtLrRNIvzt8=&amp;center_on_screen=true&amp;float_window=true&amp;height=800&amp;positioning_strategy=center_on_screen&amp;width=950" TargetMode="External"/><Relationship Id="rId353" Type="http://schemas.openxmlformats.org/officeDocument/2006/relationships/hyperlink" Target="https://my.apps.factset.com/viewer/?_app_id=central_doc_viewer&amp;_dd2=%26f%3Dsld%26c%3Dtrue%26os%3D242054%26oe%3D242055&amp;_doc_docfn=U2FsdGVkX18NfAZ2kIdt0hU5iOL8uumiSHU1Q4YF3d/YDUtjYFt6GH7j13eggvR2wguvNQfnl4lrQKHi1VGXaW+vmszJVaXi1hZBz7ZKt3s=&amp;center_on_screen=true&amp;float_window=true&amp;height=800&amp;positioning_strategy=center_on_screen&amp;width=950" TargetMode="External"/><Relationship Id="rId395" Type="http://schemas.openxmlformats.org/officeDocument/2006/relationships/hyperlink" Target="https://my.apps.factset.com/viewer/?_app_id=central_doc_viewer&amp;_dd2=%26f%3Dsld%26c%3Dtrue%26os%3D316948%26oe%3D316957&amp;_doc_docfn=U2FsdGVkX1/TXCTb6QRGPFmn28jyezs/7efx8HvU41kLlR5V7Lkl2sCH8crSbm4hzMsyaADg5qNe/JK+K912s011zKDPFgxScqOpH5rV67M=&amp;center_on_screen=true&amp;float_window=true&amp;height=800&amp;positioning_strategy=center_on_screen&amp;width=950" TargetMode="External"/><Relationship Id="rId409" Type="http://schemas.openxmlformats.org/officeDocument/2006/relationships/hyperlink" Target="https://my.apps.factset.com/viewer/?_app_id=central_doc_viewer&amp;_dd2=%26f%3Dsld%26c%3Dtrue%26os%3D2239440%26oe%3D2239445&amp;_doc_docfn=U2FsdGVkX1+DQgG8SExuuO+J8R318M3/EOrHpuV86lEdTIv/3AGM50+/ipiKCKfnY9wG0us8HUyhzDUtCRY8WbCBZDv+68K+rCSsWEbrx8I=&amp;center_on_screen=true&amp;float_window=true&amp;height=800&amp;positioning_strategy=center_on_screen&amp;width=950" TargetMode="External"/><Relationship Id="rId92" Type="http://schemas.openxmlformats.org/officeDocument/2006/relationships/hyperlink" Target="https://my.apps.factset.com/viewer/?_app_id=central_doc_viewer&amp;_dd2=%26f%3Dsld%26c%3Dtrue%26os%3D221820%26oe%3D221823&amp;_doc_docfn=U2FsdGVkX1/TGBj5DSDclsex9lI3DXPv1/HEusxzJbzGNRRNKyD0BnP02/Nf8Xl9X5bBo9Mn2gv0RhkmdA+QcYF+ktr+PAyCr27QDme72/k=&amp;center_on_screen=true&amp;float_window=true&amp;height=800&amp;positioning_strategy=center_on_screen&amp;width=950" TargetMode="External"/><Relationship Id="rId213" Type="http://schemas.openxmlformats.org/officeDocument/2006/relationships/hyperlink" Target="https://my.apps.factset.com/viewer/?_app_id=central_doc_viewer&amp;_dd2=%26f%3Dsld%26c%3Dtrue%26os%3D230828%26oe%3D230837&amp;_doc_docfn=U2FsdGVkX18XgUsIh0Bm08yizKGNmjaeGpLAslt625yWSaRPnm3KF/xcLHElk6PVvxmPOohAl0V5ZfTtSaL4W3h5jB113aixYvfjRlQpK9I=&amp;center_on_screen=true&amp;float_window=true&amp;height=800&amp;positioning_strategy=center_on_screen&amp;width=950" TargetMode="External"/><Relationship Id="rId420" Type="http://schemas.openxmlformats.org/officeDocument/2006/relationships/hyperlink" Target="https://my.apps.factset.com/viewer/?_app_id=central_doc_viewer&amp;_dd2=%26f%3Dsld%26c%3Dtrue%26os%3D249416%26oe%3D249423&amp;_doc_docfn=U2FsdGVkX1/5us4mpuiOjZXhyR4zH1tg4ixshW3nydUcimU88pO7c1jSTA90vSCQosHEac/fYXZFWCMjf6LnjqaGj6i7B4jEUBMorriLeY0=&amp;center_on_screen=true&amp;float_window=true&amp;height=800&amp;positioning_strategy=center_on_screen&amp;width=950" TargetMode="External"/><Relationship Id="rId255" Type="http://schemas.openxmlformats.org/officeDocument/2006/relationships/hyperlink" Target="https://my.apps.factset.com/viewer/?_app_id=central_doc_viewer&amp;_dd2=%26f%3Dsld%26c%3Dtrue%26os%3D380117%26oe%3D380126&amp;_doc_docfn=U2FsdGVkX1/5QT51kLB+JD0qvgmG/TXjdFP2OMZ4NzwfVKqNRD14u6PW53gs4vO9Mou0X1hXdHiyT+pSmDXXZ8nV7eUfnpJgpZ9rGZkPDAo=&amp;center_on_screen=true&amp;float_window=true&amp;height=800&amp;positioning_strategy=center_on_screen&amp;width=950" TargetMode="External"/><Relationship Id="rId297" Type="http://schemas.openxmlformats.org/officeDocument/2006/relationships/hyperlink" Target="https://my.apps.factset.com/viewer/?_app_id=central_doc_viewer&amp;_dd2=%26f%3Dsld%26c%3Dtrue%26os%3D309760%26oe%3D309769&amp;_doc_docfn=U2FsdGVkX19nApS6qoKg9yfn8p5SeYwQC3B8y+spLDplziE2T1f0o8YbiSUpXBnB70T/dLkvc3eiu7RctFFa0uoi+UtQ2B3Hjz9CSRcpwVk=&amp;center_on_screen=true&amp;float_window=true&amp;height=800&amp;positioning_strategy=center_on_screen&amp;width=950" TargetMode="External"/><Relationship Id="rId462" Type="http://schemas.openxmlformats.org/officeDocument/2006/relationships/hyperlink" Target="https://my.apps.factset.com/viewer/?_app_id=central_doc_viewer&amp;_dd2=%26f%3Dsld%26c%3Dtrue%26os%3D251677%26oe%3D251684&amp;_doc_docfn=U2FsdGVkX18enzNjWaE6JiZZMRIZL8EboFpnBu6kU1q8ApOB+zp7S192qis0LIJ23LZIJ4by5U/X5nBqzaZQn5Ok7ViOUI603inydTQIGAE=&amp;center_on_screen=true&amp;float_window=true&amp;height=800&amp;positioning_strategy=center_on_screen&amp;width=950" TargetMode="External"/><Relationship Id="rId115" Type="http://schemas.openxmlformats.org/officeDocument/2006/relationships/hyperlink" Target="https://my.apps.factset.com/viewer/?_app_id=central_doc_viewer&amp;_dd2=%26f%3Dsld%26c%3Dtrue%26os%3D489397%26oe%3D489405&amp;_doc_docfn=U2FsdGVkX1960jZ8YRT8xKEmPoxGo4h8t9I/xGXdTuQHU1GZQeLd/6H3PDx8PAYUza0uwc4/XBuTnlDSSYuFMXM08pBnrGhxAvXw7nACs4s=&amp;center_on_screen=true&amp;float_window=true&amp;height=800&amp;positioning_strategy=center_on_screen&amp;width=950" TargetMode="External"/><Relationship Id="rId157" Type="http://schemas.openxmlformats.org/officeDocument/2006/relationships/hyperlink" Target="https://my.apps.factset.com/viewer/?_app_id=central_doc_viewer&amp;_dd2=%26f%3Dsld%26c%3Dtrue%26os%3D281555%26oe%3D281558&amp;_doc_docfn=U2FsdGVkX1+wENHIDVwNRk3VPI7j9h04onVrpP3vylkk2n3lbkirDN+X8IodHWCGBxIUTTgC3k7633KSoLpXwSSbbSefmYV0x85AQpGfs4o=&amp;center_on_screen=true&amp;float_window=true&amp;height=800&amp;positioning_strategy=center_on_screen&amp;width=950" TargetMode="External"/><Relationship Id="rId322" Type="http://schemas.openxmlformats.org/officeDocument/2006/relationships/hyperlink" Target="https://my.apps.factset.com/viewer/?_app_id=central_doc_viewer&amp;_dd2=%26f%3Dsld%26c%3Dtrue%26os%3D298389%26oe%3D298390&amp;_doc_docfn=U2FsdGVkX18JnV8zf4fNAexImYgKIiFXc7dCL05KCWT1GyReEmfU+Oaih5xzxJpIkB2QWowGZ+bm+sxkeitpMbsTlBfBGlJ92cop+B0qAx8=&amp;center_on_screen=true&amp;float_window=true&amp;height=800&amp;positioning_strategy=center_on_screen&amp;width=950" TargetMode="External"/><Relationship Id="rId364" Type="http://schemas.openxmlformats.org/officeDocument/2006/relationships/hyperlink" Target="https://my.apps.factset.com/viewer/?_app_id=central_doc_viewer&amp;_dd2=%26f%3Dsld%26c%3Dtrue%26os%3D302214%26oe%3D302217&amp;_doc_docfn=U2FsdGVkX1854JE31eQd+mpk0BtRQdFYscTdavOaWR3vhM6sCBcE1b6ZOeewnap1CR1m1Bz9PHEC7jHGYo6+jbr8IqzLSCW9NvLp5JB8J3s=&amp;center_on_screen=true&amp;float_window=true&amp;height=800&amp;positioning_strategy=center_on_screen&amp;width=950" TargetMode="External"/><Relationship Id="rId61" Type="http://schemas.openxmlformats.org/officeDocument/2006/relationships/hyperlink" Target="https://my.apps.factset.com/viewer/?_app_id=central_doc_viewer&amp;_dd2=%26f%3Dsld%26c%3Dtrue%26os%3D218546%26oe%3D218551&amp;_doc_docfn=U2FsdGVkX1/dA1BpwfHOJthOfhmFqR0sLBrXoFt94gdUewuExmr8w6HQSxv4MqT3YeO3HfOJFGYPAC9mOO/4xt1xusc66cPf7tZaAtvlCP0=&amp;center_on_screen=true&amp;float_window=true&amp;height=800&amp;positioning_strategy=center_on_screen&amp;width=950" TargetMode="External"/><Relationship Id="rId199" Type="http://schemas.openxmlformats.org/officeDocument/2006/relationships/hyperlink" Target="https://my.apps.factset.com/viewer/?_app_id=central_doc_viewer&amp;_dd2=%26f%3Dsld%26c%3Dtrue%26os%3D286378%26oe%3D286380&amp;_doc_docfn=U2FsdGVkX183iwgIDDbCS8MWn4VfSTftStghJCZTmtb5ERvANX1+QSu6+wX7y26Yp3Ql7rchguQn510+vnCt48L+nA7cJ7UtD+FXp3y/Hys=&amp;center_on_screen=true&amp;float_window=true&amp;height=800&amp;positioning_strategy=center_on_screen&amp;width=950" TargetMode="External"/><Relationship Id="rId19" Type="http://schemas.openxmlformats.org/officeDocument/2006/relationships/hyperlink" Target="https://my.apps.factset.com/viewer/?_app_id=central_doc_viewer&amp;_dd2=%26f%3Dsld%26c%3Dtrue%26os%3D271437%26oe%3D271440&amp;_doc_docfn=U2FsdGVkX1+FJexB0UOcrRLpbHa5iLr2QVQVmhz4gDkQggl5JSnYfHwCRJkr81+4x5SzA3cY017IrMaonEbCan094aN92TTzs/Exfzz8rk8=&amp;center_on_screen=true&amp;float_window=true&amp;height=800&amp;positioning_strategy=center_on_screen&amp;width=950" TargetMode="External"/><Relationship Id="rId224" Type="http://schemas.openxmlformats.org/officeDocument/2006/relationships/hyperlink" Target="https://my.apps.factset.com/viewer/?_app_id=central_doc_viewer&amp;_dd2=%26f%3Dsld%26c%3Dtrue%26os%3D220964%26oe%3D220972&amp;_doc_docfn=U2FsdGVkX196su9NBWP3kaPbi2hJLDZAkkZ4DMTvN928aItxiqlrfZYFoUPCLKKd+lP/ablJm4ZnR81cuJh1eqjoMFc9mFjIn3gIkUeihP8=&amp;center_on_screen=true&amp;float_window=true&amp;height=800&amp;positioning_strategy=center_on_screen&amp;width=950" TargetMode="External"/><Relationship Id="rId266" Type="http://schemas.openxmlformats.org/officeDocument/2006/relationships/hyperlink" Target="https://my.apps.factset.com/viewer/?_app_id=central_doc_viewer&amp;_dd2=%26f%3Dsld%26c%3Dtrue%26os%3D501846%26oe%3D501852&amp;_doc_docfn=U2FsdGVkX1+A4fR03P+fuN+EKiZt5lVDKmj8oAKb8MuQmk4W9+148MIpTUsgN7G9LiDgTSHlVEJVXqpH/tuQVTiX8k7M5vYjppAFothjuDE=&amp;center_on_screen=true&amp;float_window=true&amp;height=800&amp;positioning_strategy=center_on_screen&amp;width=950" TargetMode="External"/><Relationship Id="rId431" Type="http://schemas.openxmlformats.org/officeDocument/2006/relationships/hyperlink" Target="https://my.apps.factset.com/viewer/?_app_id=central_doc_viewer&amp;_dd2=%26f%3Dsld%26c%3Dtrue%26os%3D239533%26oe%3D239540&amp;_doc_docfn=U2FsdGVkX18N5NIij+zOXAIltMOz61QyGJnKmqmJbppvDJOdvvry9Hg3O4Cq3zNLkA1GEJNWFEfYIx48CClMVNTiRHMiC6Efllk8JJXKsNg=&amp;center_on_screen=true&amp;float_window=true&amp;height=800&amp;positioning_strategy=center_on_screen&amp;width=950" TargetMode="External"/><Relationship Id="rId473" Type="http://schemas.openxmlformats.org/officeDocument/2006/relationships/hyperlink" Target="https://my.apps.factset.com/viewer/?_app_id=central_doc_viewer&amp;_dd2=%26f%3Dsld%26c%3Dtrue%26os%3D2540164%26oe%3D2540169&amp;_doc_docfn=U2FsdGVkX19ZO6dEHRGiX26o8oMan1mOsvbH1Z/FWGHnIhcdj6+HDQbL8AVpm7mG/8EeYK5iF1rcHPt2JX/T7HDTJEIjpKSvpOhqPbFhPpM=&amp;center_on_screen=true&amp;float_window=true&amp;height=800&amp;positioning_strategy=center_on_screen&amp;width=950" TargetMode="External"/><Relationship Id="rId30" Type="http://schemas.openxmlformats.org/officeDocument/2006/relationships/hyperlink" Target="https://my.apps.factset.com/viewer/?_app_id=central_doc_viewer&amp;_dd2=%26f%3Dsld%26c%3Dtrue%26os%3D272295%26oe%3D272300&amp;_doc_docfn=U2FsdGVkX18jDdfpY36Wks8ujHVt5cO+B+EMnupZwIiwpt/mp8jKx76RvqNl8F381SZwzcCopOIFfpECF+OWAAltpc0UDVYjRwNluFXXwhc=&amp;center_on_screen=true&amp;float_window=true&amp;height=800&amp;positioning_strategy=center_on_screen&amp;width=950" TargetMode="External"/><Relationship Id="rId126" Type="http://schemas.openxmlformats.org/officeDocument/2006/relationships/hyperlink" Target="https://my.apps.factset.com/viewer/?_app_id=central_doc_viewer&amp;_dd2=%26f%3Dsld%26c%3Dtrue%26os%3D295595%26oe%3D295601&amp;_doc_docfn=U2FsdGVkX18gR6JjO5kAI8jSWx74+0OUXPRZoVqpgT6t2+TmYZ1uA5iWWWKAZ1xVlNkjnZM+iGM+W6MOOj+Qae1w7KSnElZ1TgIlwW1A7cc=&amp;center_on_screen=true&amp;float_window=true&amp;height=800&amp;positioning_strategy=center_on_screen&amp;width=950" TargetMode="External"/><Relationship Id="rId168" Type="http://schemas.openxmlformats.org/officeDocument/2006/relationships/hyperlink" Target="https://my.apps.factset.com/viewer/?_app_id=central_doc_viewer&amp;_dd2=%26f%3Dsld%26c%3Dtrue%26os%3D215596%26oe%3D215602&amp;_doc_docfn=U2FsdGVkX1/ixM44kl5i9Hi+gu+NwcJszzS7tYalZ+MmCgXVEp9Z1LZHSgjXdppFbNRNdaMTlNkUQ6zUKDnHqJrl0se4ySAiQZyP17blvNs=&amp;center_on_screen=true&amp;float_window=true&amp;height=800&amp;positioning_strategy=center_on_screen&amp;width=950" TargetMode="External"/><Relationship Id="rId333" Type="http://schemas.openxmlformats.org/officeDocument/2006/relationships/hyperlink" Target="https://my.apps.factset.com/viewer/?_app_id=central_doc_viewer&amp;_dd2=%26f%3Dsld%26c%3Dtrue%26os%3D240452%26oe%3D240460&amp;_doc_docfn=U2FsdGVkX18yPLlj0gFcqKEEDPygG5QD7+HCrdmmelVCqV98wbkDP4zLUOnHJjO6OHkO9a9W8hsrU694AWaipxpqXyAJWIZ7atEhjMiPK90=&amp;center_on_screen=true&amp;float_window=true&amp;height=800&amp;positioning_strategy=center_on_screen&amp;width=950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s://my.apps.factset.com/viewer/?_app_id=central_doc_viewer&amp;_dd2=%26f%3Dsld%26c%3Dtrue%26os%3D296486%26oe%3D296493&amp;_doc_docfn=U2FsdGVkX1/cSMOIpnAgGftPIRLh4ZuRaxBSnRbuWWpYrU7sdyUw+A0FulUGgqH/vMK6uf5hbQzLGoIQ6eGnDcQO7mT0cKrDVpvkMCd+fIs=&amp;center_on_screen=true&amp;float_window=true&amp;height=800&amp;positioning_strategy=center_on_screen&amp;width=950" TargetMode="External"/><Relationship Id="rId2" Type="http://schemas.openxmlformats.org/officeDocument/2006/relationships/hyperlink" Target="https://my.apps.factset.com/viewer/?_app_id=central_doc_viewer&amp;_dd2=%26f%3Dsld%26c%3Dtrue%26os%3D295874%26oe%3D295885&amp;_doc_docfn=U2FsdGVkX1+tzcUf3YP+UQAu/QmY9JRhuxiaiz4Q1VtkoR56lQGJhKSbvpQfcv4G1CzSvIp+H2Uya7PGAoSVWdNyur7CGbACms7drAQPdI0=&amp;center_on_screen=true&amp;float_window=true&amp;height=800&amp;positioning_strategy=center_on_screen&amp;width=950" TargetMode="External"/><Relationship Id="rId1" Type="http://schemas.openxmlformats.org/officeDocument/2006/relationships/hyperlink" Target="https://my.apps.factset.com/viewer/?_app_id=central_doc_viewer&amp;_dd2=%26f%3Dsld%26c%3Dtrue%26os%3D308126%26oe%3D308135&amp;_doc_docfn=U2FsdGVkX18BNRN/9ZaR1w01McqDOp5LQp7nUr6j/j1AFJSGglL24uoqBiumrL/eI3K4OkGp0NSgOeSnhfqnV3w41MdqejOp5MnRSHpvGRM=&amp;center_on_screen=true&amp;float_window=true&amp;height=800&amp;positioning_strategy=center_on_screen&amp;width=950" TargetMode="External"/><Relationship Id="rId6" Type="http://schemas.openxmlformats.org/officeDocument/2006/relationships/drawing" Target="../drawings/drawing7.xml"/><Relationship Id="rId5" Type="http://schemas.openxmlformats.org/officeDocument/2006/relationships/hyperlink" Target="https://my.apps.factset.com/viewer/?_app_id=central_doc_viewer&amp;_dd2=%26f%3Dsld%26c%3Dtrue%26os%3D296086%26oe%3D296093&amp;_doc_docfn=U2FsdGVkX19hSH2SwrunnR9HlPWUn4SfKsx9KZc5yAr16qNkpHhLn9Q1nZ4pA6RD6FCcXLcvVdPSVCEw3WP/LS9EvPRNhyRh3k3EFHj5UVw=&amp;center_on_screen=true&amp;float_window=true&amp;height=800&amp;positioning_strategy=center_on_screen&amp;width=950" TargetMode="External"/><Relationship Id="rId4" Type="http://schemas.openxmlformats.org/officeDocument/2006/relationships/hyperlink" Target="https://my.apps.factset.com/viewer/?_app_id=central_doc_viewer&amp;_dd2=%26f%3Dsld%26c%3Dtrue%26os%3D296286%26oe%3D296293&amp;_doc_docfn=U2FsdGVkX1/1JHFIEKyJ9k/iKovlwHmm6oVSOu0X7WmqSyHfSzVcUl6onQRWDCMpzGDVzSJK6F6JJuP6FKpIgse5kQw9xLr7voozWbu/ALY=&amp;center_on_screen=true&amp;float_window=true&amp;height=800&amp;positioning_strategy=center_on_screen&amp;width=950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F98E7-DFDA-456D-A6FD-9EDAB5BAD6F0}">
  <sheetPr codeName="Sheet3">
    <tabColor theme="3" tint="-0.249977111117893"/>
    <outlinePr summaryBelow="0" summaryRight="0"/>
  </sheetPr>
  <dimension ref="A1:AA73"/>
  <sheetViews>
    <sheetView showGridLines="0" topLeftCell="A16" zoomScale="70" zoomScaleNormal="70" workbookViewId="0">
      <pane xSplit="1" topLeftCell="E1" activePane="topRight" state="frozen"/>
      <selection activeCell="A12" sqref="A12"/>
      <selection pane="topRight" activeCell="P56" sqref="P56"/>
    </sheetView>
  </sheetViews>
  <sheetFormatPr baseColWidth="10" defaultColWidth="9.1640625" defaultRowHeight="15" customHeight="1" outlineLevelRow="4" x14ac:dyDescent="0.15"/>
  <cols>
    <col min="1" max="1" width="75.6640625" customWidth="1"/>
    <col min="2" max="12" width="10.5" customWidth="1"/>
    <col min="13" max="13" width="11.1640625" customWidth="1"/>
    <col min="14" max="22" width="9.6640625" bestFit="1" customWidth="1"/>
  </cols>
  <sheetData>
    <row r="1" spans="1:23" s="66" customFormat="1" ht="50" customHeight="1" x14ac:dyDescent="0.15">
      <c r="A1" s="126"/>
      <c r="B1" s="223"/>
      <c r="C1" s="223"/>
      <c r="D1" s="223"/>
      <c r="E1" s="223"/>
      <c r="F1" s="223"/>
      <c r="G1" s="223"/>
      <c r="H1" s="223"/>
      <c r="I1" s="223"/>
      <c r="J1" s="223"/>
      <c r="K1" s="223"/>
      <c r="L1" s="223"/>
    </row>
    <row r="2" spans="1:23" ht="15" customHeight="1" x14ac:dyDescent="0.15">
      <c r="A2" s="223" t="s">
        <v>0</v>
      </c>
      <c r="B2" s="15">
        <v>2015</v>
      </c>
      <c r="C2" s="15">
        <v>2016</v>
      </c>
      <c r="D2" s="15">
        <v>2017</v>
      </c>
      <c r="E2" s="15">
        <v>2018</v>
      </c>
      <c r="F2" s="15">
        <v>2019</v>
      </c>
      <c r="G2" s="15">
        <v>2020</v>
      </c>
      <c r="H2" s="15">
        <v>2021</v>
      </c>
      <c r="I2" s="15">
        <v>2022</v>
      </c>
      <c r="J2" s="15">
        <v>2023</v>
      </c>
      <c r="K2" s="15">
        <v>2024</v>
      </c>
      <c r="L2" s="15" t="s">
        <v>1</v>
      </c>
      <c r="M2" s="16" t="s">
        <v>2</v>
      </c>
      <c r="N2" s="16">
        <v>2026</v>
      </c>
      <c r="O2" s="16">
        <v>2027</v>
      </c>
      <c r="P2" s="16">
        <v>2028</v>
      </c>
      <c r="Q2" s="16">
        <v>2029</v>
      </c>
      <c r="R2" s="16">
        <v>2030</v>
      </c>
      <c r="S2" s="16">
        <v>2031</v>
      </c>
      <c r="T2" s="16">
        <v>2032</v>
      </c>
      <c r="U2" s="16">
        <v>2033</v>
      </c>
      <c r="V2" s="16">
        <v>2034</v>
      </c>
    </row>
    <row r="3" spans="1:23" ht="15" customHeight="1" x14ac:dyDescent="0.2">
      <c r="A3" s="253" t="s">
        <v>3</v>
      </c>
      <c r="B3" s="247">
        <v>10356.695</v>
      </c>
      <c r="C3" s="247">
        <v>12608.370999999999</v>
      </c>
      <c r="D3" s="247">
        <v>18691.456999999999</v>
      </c>
      <c r="E3" s="247">
        <v>20244.637999999999</v>
      </c>
      <c r="F3" s="247">
        <v>23965.615000000002</v>
      </c>
      <c r="G3" s="247">
        <v>27006.841</v>
      </c>
      <c r="H3" s="247">
        <v>27918.698</v>
      </c>
      <c r="I3" s="247">
        <v>30310.741999999998</v>
      </c>
      <c r="J3" s="247">
        <v>32651</v>
      </c>
      <c r="K3" s="247">
        <v>35085</v>
      </c>
      <c r="L3" s="247">
        <f>38849</f>
        <v>38849</v>
      </c>
      <c r="M3" s="248">
        <f t="shared" ref="M3:V3" si="0">M4+M14+M15+M16+M17+M18</f>
        <v>37636.022820497768</v>
      </c>
      <c r="N3" s="248">
        <f t="shared" si="0"/>
        <v>44139.649949596627</v>
      </c>
      <c r="O3" s="248">
        <f t="shared" si="0"/>
        <v>45287.549427751408</v>
      </c>
      <c r="P3" s="248">
        <f t="shared" si="0"/>
        <v>46734.445287147093</v>
      </c>
      <c r="Q3" s="248">
        <f t="shared" si="0"/>
        <v>47697.206961147887</v>
      </c>
      <c r="R3" s="248">
        <f t="shared" si="0"/>
        <v>48497.782571463555</v>
      </c>
      <c r="S3" s="248">
        <f t="shared" si="0"/>
        <v>49028.712394526949</v>
      </c>
      <c r="T3" s="248">
        <f t="shared" si="0"/>
        <v>49483.4228087191</v>
      </c>
      <c r="U3" s="248">
        <f t="shared" si="0"/>
        <v>49855.995114523925</v>
      </c>
      <c r="V3" s="248">
        <f t="shared" si="0"/>
        <v>50276.831408558923</v>
      </c>
      <c r="W3" s="23"/>
    </row>
    <row r="4" spans="1:23" ht="15" customHeight="1" outlineLevel="1" x14ac:dyDescent="0.2">
      <c r="A4" s="254" t="s">
        <v>4</v>
      </c>
      <c r="B4" s="247">
        <v>3259.28</v>
      </c>
      <c r="C4" s="247">
        <v>1467.5260000000001</v>
      </c>
      <c r="D4" s="247">
        <v>2249.1280000000002</v>
      </c>
      <c r="E4" s="247">
        <v>1515.682</v>
      </c>
      <c r="F4" s="247">
        <v>2872.616</v>
      </c>
      <c r="G4" s="247">
        <v>2609.1550000000002</v>
      </c>
      <c r="H4" s="247">
        <v>2957.1010000000001</v>
      </c>
      <c r="I4" s="247">
        <v>3305.2550000000001</v>
      </c>
      <c r="J4" s="247">
        <v>3568</v>
      </c>
      <c r="K4" s="247">
        <v>5447</v>
      </c>
      <c r="L4" s="247">
        <v>6550</v>
      </c>
      <c r="M4" s="248">
        <f>M5+M8+M9+M6</f>
        <v>4489.1240136294518</v>
      </c>
      <c r="N4" s="248">
        <f t="shared" ref="N4:V4" si="1">N5+N8+N9+N6</f>
        <v>8162.9919551763642</v>
      </c>
      <c r="O4" s="248">
        <f t="shared" si="1"/>
        <v>7477.8086790137468</v>
      </c>
      <c r="P4" s="248">
        <f t="shared" si="1"/>
        <v>6973.244292328649</v>
      </c>
      <c r="Q4" s="248">
        <f t="shared" si="1"/>
        <v>5976.8885175474697</v>
      </c>
      <c r="R4" s="248">
        <f t="shared" si="1"/>
        <v>5158.6499565560898</v>
      </c>
      <c r="S4" s="248">
        <f t="shared" si="1"/>
        <v>4146.2751024072149</v>
      </c>
      <c r="T4" s="248">
        <f t="shared" si="1"/>
        <v>3274.8246806989364</v>
      </c>
      <c r="U4" s="248">
        <f t="shared" si="1"/>
        <v>2423.8497227396515</v>
      </c>
      <c r="V4" s="248">
        <f t="shared" si="1"/>
        <v>1623.2300983512912</v>
      </c>
      <c r="W4" s="23"/>
    </row>
    <row r="5" spans="1:23" ht="15" customHeight="1" outlineLevel="2" x14ac:dyDescent="0.2">
      <c r="A5" s="255" t="s">
        <v>5</v>
      </c>
      <c r="B5" s="249">
        <v>2228.8380000000002</v>
      </c>
      <c r="C5" s="249">
        <v>748.476</v>
      </c>
      <c r="D5" s="249">
        <v>1412.5170000000001</v>
      </c>
      <c r="E5" s="249">
        <v>606.16600000000005</v>
      </c>
      <c r="F5" s="249">
        <v>1869.577</v>
      </c>
      <c r="G5" s="249">
        <v>1604.8689999999999</v>
      </c>
      <c r="H5" s="249">
        <v>1536.3579999999999</v>
      </c>
      <c r="I5" s="249">
        <v>1906.421</v>
      </c>
      <c r="J5" s="249">
        <v>2096</v>
      </c>
      <c r="K5" s="249">
        <v>3081</v>
      </c>
      <c r="L5" s="249">
        <f>3660</f>
        <v>3660</v>
      </c>
      <c r="M5" s="250">
        <f>L5+CF!M55</f>
        <v>2482.3415548959538</v>
      </c>
      <c r="N5" s="250">
        <f>M5+L5+CF!N55</f>
        <v>6161.8180992556418</v>
      </c>
      <c r="O5" s="250">
        <f>N5+CF!O55</f>
        <v>5329.1737410582409</v>
      </c>
      <c r="P5" s="250">
        <f>O5+CF!P55</f>
        <v>4641.5914171868271</v>
      </c>
      <c r="Q5" s="250">
        <f>P5+CF!Q55</f>
        <v>3417.2362531683571</v>
      </c>
      <c r="R5" s="250">
        <f>Q5+CF!R55</f>
        <v>2321.8006120556074</v>
      </c>
      <c r="S5" s="250">
        <f>R5+CF!S55</f>
        <v>975.35489649920328</v>
      </c>
      <c r="T5" s="250">
        <f>S5+CF!T55</f>
        <v>-308.31070343688543</v>
      </c>
      <c r="U5" s="250">
        <f>T5+CF!U55</f>
        <v>-1668.8917102952923</v>
      </c>
      <c r="V5" s="250">
        <f>U5+CF!V55</f>
        <v>-3103.341742696025</v>
      </c>
      <c r="W5" s="23"/>
    </row>
    <row r="6" spans="1:23" ht="15" customHeight="1" outlineLevel="2" x14ac:dyDescent="0.2">
      <c r="A6" s="255" t="s">
        <v>6</v>
      </c>
      <c r="B6" s="250" t="s">
        <v>7</v>
      </c>
      <c r="C6" s="250" t="s">
        <v>7</v>
      </c>
      <c r="D6" s="250" t="s">
        <v>7</v>
      </c>
      <c r="E6" s="250" t="s">
        <v>7</v>
      </c>
      <c r="F6" s="250" t="s">
        <v>7</v>
      </c>
      <c r="G6" s="250" t="s">
        <v>7</v>
      </c>
      <c r="H6" s="250" t="s">
        <v>7</v>
      </c>
      <c r="I6" s="250" t="s">
        <v>7</v>
      </c>
      <c r="J6" s="250" t="s">
        <v>7</v>
      </c>
      <c r="K6" s="250" t="s">
        <v>7</v>
      </c>
      <c r="L6" s="250" t="s">
        <v>7</v>
      </c>
      <c r="M6" s="250">
        <f>0</f>
        <v>0</v>
      </c>
      <c r="N6" s="250">
        <f>0</f>
        <v>0</v>
      </c>
      <c r="O6" s="250">
        <f>0</f>
        <v>0</v>
      </c>
      <c r="P6" s="250">
        <f>0</f>
        <v>0</v>
      </c>
      <c r="Q6" s="250">
        <f>0</f>
        <v>0</v>
      </c>
      <c r="R6" s="250">
        <f>0</f>
        <v>0</v>
      </c>
      <c r="S6" s="250">
        <f>0</f>
        <v>0</v>
      </c>
      <c r="T6" s="250">
        <f>0</f>
        <v>0</v>
      </c>
      <c r="U6" s="250">
        <f>0</f>
        <v>0</v>
      </c>
      <c r="V6" s="250">
        <f>0</f>
        <v>0</v>
      </c>
      <c r="W6" s="23"/>
    </row>
    <row r="7" spans="1:23" ht="15" customHeight="1" outlineLevel="2" x14ac:dyDescent="0.2">
      <c r="A7" s="255" t="s">
        <v>8</v>
      </c>
      <c r="B7" s="249">
        <v>12.875</v>
      </c>
      <c r="C7" s="249">
        <v>3.4089999999999998</v>
      </c>
      <c r="D7" s="249">
        <v>28.271000000000001</v>
      </c>
      <c r="E7" s="249">
        <v>4.54</v>
      </c>
      <c r="F7" s="249">
        <v>10.362</v>
      </c>
      <c r="G7" s="249">
        <v>4.532</v>
      </c>
      <c r="H7" s="250" t="s">
        <v>7</v>
      </c>
      <c r="I7" s="250" t="s">
        <v>7</v>
      </c>
      <c r="J7" s="249">
        <v>0</v>
      </c>
      <c r="K7" s="249">
        <v>527</v>
      </c>
      <c r="L7" s="249">
        <f>872</f>
        <v>872</v>
      </c>
      <c r="M7" s="250" t="s">
        <v>7</v>
      </c>
      <c r="N7" s="250" t="s">
        <v>7</v>
      </c>
      <c r="O7" s="250" t="s">
        <v>7</v>
      </c>
      <c r="P7" s="250" t="s">
        <v>7</v>
      </c>
      <c r="Q7" s="250" t="s">
        <v>7</v>
      </c>
      <c r="R7" s="250" t="s">
        <v>7</v>
      </c>
      <c r="S7" s="250" t="s">
        <v>7</v>
      </c>
      <c r="T7" s="250" t="s">
        <v>7</v>
      </c>
      <c r="U7" s="250" t="s">
        <v>7</v>
      </c>
      <c r="V7" s="250" t="s">
        <v>7</v>
      </c>
    </row>
    <row r="8" spans="1:23" ht="15" customHeight="1" outlineLevel="2" x14ac:dyDescent="0.2">
      <c r="A8" s="255" t="s">
        <v>9</v>
      </c>
      <c r="B8" s="249">
        <v>291.964</v>
      </c>
      <c r="C8" s="249">
        <v>396.245</v>
      </c>
      <c r="D8" s="249">
        <v>576.31299999999999</v>
      </c>
      <c r="E8" s="249">
        <v>630.11900000000003</v>
      </c>
      <c r="F8" s="249">
        <v>689.13400000000001</v>
      </c>
      <c r="G8" s="249">
        <v>676.73800000000006</v>
      </c>
      <c r="H8" s="249">
        <v>681.80899999999997</v>
      </c>
      <c r="I8" s="249">
        <v>855.38</v>
      </c>
      <c r="J8" s="249">
        <v>1004</v>
      </c>
      <c r="K8" s="249">
        <v>949</v>
      </c>
      <c r="L8" s="249">
        <f>1137</f>
        <v>1137</v>
      </c>
      <c r="M8" s="250">
        <f t="shared" ref="M8:V8" si="2">(M55*M58)/365</f>
        <v>1087.8763536689389</v>
      </c>
      <c r="N8" s="250">
        <f t="shared" si="2"/>
        <v>1317.4559063841268</v>
      </c>
      <c r="O8" s="250">
        <f t="shared" si="2"/>
        <v>1414.5356643040786</v>
      </c>
      <c r="P8" s="250">
        <f t="shared" si="2"/>
        <v>1535.0239775043397</v>
      </c>
      <c r="Q8" s="250">
        <f t="shared" si="2"/>
        <v>1685.1254497547056</v>
      </c>
      <c r="R8" s="250">
        <f t="shared" si="2"/>
        <v>1867.615806281131</v>
      </c>
      <c r="S8" s="250">
        <f t="shared" si="2"/>
        <v>2087.5485363685352</v>
      </c>
      <c r="T8" s="250">
        <f t="shared" si="2"/>
        <v>2358.9269174375549</v>
      </c>
      <c r="U8" s="250">
        <f t="shared" si="2"/>
        <v>2694.4217556620574</v>
      </c>
      <c r="V8" s="250">
        <f t="shared" si="2"/>
        <v>3111.698651525543</v>
      </c>
    </row>
    <row r="9" spans="1:23" ht="15" customHeight="1" outlineLevel="2" x14ac:dyDescent="0.2">
      <c r="A9" s="256" t="s">
        <v>10</v>
      </c>
      <c r="B9" s="248">
        <v>692.346</v>
      </c>
      <c r="C9" s="247">
        <v>319.39600000000002</v>
      </c>
      <c r="D9" s="247">
        <v>232.02699999999999</v>
      </c>
      <c r="E9" s="247">
        <v>274.85700000000003</v>
      </c>
      <c r="F9" s="247">
        <v>303.54300000000001</v>
      </c>
      <c r="G9" s="247">
        <v>323.01600000000002</v>
      </c>
      <c r="H9" s="247">
        <v>462.73899999999998</v>
      </c>
      <c r="I9" s="247">
        <v>459.13799999999998</v>
      </c>
      <c r="J9" s="247">
        <v>468</v>
      </c>
      <c r="K9" s="247">
        <v>890</v>
      </c>
      <c r="L9" s="247">
        <f>881</f>
        <v>881</v>
      </c>
      <c r="M9" s="248">
        <f t="shared" ref="M9:V9" si="3">M59*M55</f>
        <v>918.90610506455914</v>
      </c>
      <c r="N9" s="248">
        <f t="shared" si="3"/>
        <v>683.7179495365956</v>
      </c>
      <c r="O9" s="248">
        <f t="shared" si="3"/>
        <v>734.09927365142755</v>
      </c>
      <c r="P9" s="248">
        <f t="shared" si="3"/>
        <v>796.62889763748171</v>
      </c>
      <c r="Q9" s="248">
        <f t="shared" si="3"/>
        <v>874.5268146244066</v>
      </c>
      <c r="R9" s="248">
        <f t="shared" si="3"/>
        <v>969.23353821935189</v>
      </c>
      <c r="S9" s="248">
        <f t="shared" si="3"/>
        <v>1083.3716695394769</v>
      </c>
      <c r="T9" s="248">
        <f t="shared" si="3"/>
        <v>1224.2084666982666</v>
      </c>
      <c r="U9" s="248">
        <f t="shared" si="3"/>
        <v>1398.3196773728864</v>
      </c>
      <c r="V9" s="248">
        <f t="shared" si="3"/>
        <v>1614.8731895217732</v>
      </c>
      <c r="W9" s="23"/>
    </row>
    <row r="10" spans="1:23" ht="15" customHeight="1" outlineLevel="3" x14ac:dyDescent="0.2">
      <c r="A10" s="257" t="s">
        <v>11</v>
      </c>
      <c r="B10" s="249">
        <v>479.41699999999997</v>
      </c>
      <c r="C10" s="250">
        <v>0</v>
      </c>
      <c r="D10" s="250">
        <v>0</v>
      </c>
      <c r="E10" s="250">
        <v>0</v>
      </c>
      <c r="F10" s="250">
        <v>0</v>
      </c>
      <c r="G10" s="250">
        <v>0</v>
      </c>
      <c r="H10" s="250">
        <v>0</v>
      </c>
      <c r="I10" s="250">
        <v>0</v>
      </c>
      <c r="J10" s="250">
        <v>0</v>
      </c>
      <c r="K10" s="250">
        <v>0</v>
      </c>
      <c r="L10" s="250">
        <v>0</v>
      </c>
      <c r="M10" s="250">
        <v>0</v>
      </c>
      <c r="N10" s="250" t="s">
        <v>7</v>
      </c>
      <c r="O10" s="250" t="s">
        <v>7</v>
      </c>
      <c r="P10" s="250" t="s">
        <v>7</v>
      </c>
      <c r="Q10" s="250" t="s">
        <v>7</v>
      </c>
      <c r="R10" s="250" t="s">
        <v>7</v>
      </c>
      <c r="S10" s="250" t="s">
        <v>7</v>
      </c>
      <c r="T10" s="250" t="s">
        <v>7</v>
      </c>
      <c r="U10" s="250" t="s">
        <v>7</v>
      </c>
      <c r="V10" s="250" t="s">
        <v>7</v>
      </c>
      <c r="W10" s="5"/>
    </row>
    <row r="11" spans="1:23" ht="15" customHeight="1" outlineLevel="3" x14ac:dyDescent="0.2">
      <c r="A11" s="257" t="s">
        <v>12</v>
      </c>
      <c r="B11" s="249">
        <v>212.929</v>
      </c>
      <c r="C11" s="249">
        <v>319.39600000000002</v>
      </c>
      <c r="D11" s="250">
        <v>0</v>
      </c>
      <c r="E11" s="250">
        <v>0</v>
      </c>
      <c r="F11" s="250">
        <v>0</v>
      </c>
      <c r="G11" s="250">
        <v>0</v>
      </c>
      <c r="H11" s="250">
        <v>0</v>
      </c>
      <c r="I11" s="250">
        <v>0</v>
      </c>
      <c r="J11" s="250">
        <v>0</v>
      </c>
      <c r="K11" s="250">
        <v>0</v>
      </c>
      <c r="L11" s="250">
        <v>0</v>
      </c>
      <c r="M11" s="250">
        <v>0</v>
      </c>
      <c r="N11" s="250" t="s">
        <v>7</v>
      </c>
      <c r="O11" s="250" t="s">
        <v>7</v>
      </c>
      <c r="P11" s="250" t="s">
        <v>7</v>
      </c>
      <c r="Q11" s="250" t="s">
        <v>7</v>
      </c>
      <c r="R11" s="250" t="s">
        <v>7</v>
      </c>
      <c r="S11" s="250" t="s">
        <v>7</v>
      </c>
      <c r="T11" s="250" t="s">
        <v>7</v>
      </c>
      <c r="U11" s="250" t="s">
        <v>7</v>
      </c>
      <c r="V11" s="250" t="s">
        <v>7</v>
      </c>
      <c r="W11" s="5"/>
    </row>
    <row r="12" spans="1:23" ht="15" customHeight="1" outlineLevel="2" x14ac:dyDescent="0.2">
      <c r="A12" s="255" t="s">
        <v>13</v>
      </c>
      <c r="B12" s="249">
        <v>33.256999999999998</v>
      </c>
      <c r="C12" s="250">
        <v>0</v>
      </c>
      <c r="D12" s="250">
        <v>0</v>
      </c>
      <c r="E12" s="250">
        <v>0</v>
      </c>
      <c r="F12" s="250">
        <v>0</v>
      </c>
      <c r="G12" s="249">
        <v>0</v>
      </c>
      <c r="H12" s="249">
        <v>276.19499999999999</v>
      </c>
      <c r="I12" s="249">
        <v>84.316000000000003</v>
      </c>
      <c r="J12" s="250">
        <v>0</v>
      </c>
      <c r="K12" s="250">
        <v>0</v>
      </c>
      <c r="L12" s="250">
        <v>0</v>
      </c>
      <c r="M12" s="250">
        <v>0</v>
      </c>
      <c r="N12" s="250" t="s">
        <v>7</v>
      </c>
      <c r="O12" s="250" t="s">
        <v>7</v>
      </c>
      <c r="P12" s="250" t="s">
        <v>7</v>
      </c>
      <c r="Q12" s="250" t="s">
        <v>7</v>
      </c>
      <c r="R12" s="250" t="s">
        <v>7</v>
      </c>
      <c r="S12" s="250" t="s">
        <v>7</v>
      </c>
      <c r="T12" s="250" t="s">
        <v>7</v>
      </c>
      <c r="U12" s="250" t="s">
        <v>7</v>
      </c>
      <c r="V12" s="250" t="s">
        <v>7</v>
      </c>
    </row>
    <row r="13" spans="1:23" ht="15" customHeight="1" outlineLevel="1" x14ac:dyDescent="0.2">
      <c r="A13" s="258" t="s">
        <v>14</v>
      </c>
      <c r="B13" s="249">
        <v>4.5839999999999996</v>
      </c>
      <c r="C13" s="249">
        <v>10.042</v>
      </c>
      <c r="D13" s="249">
        <v>9.2430000000000003</v>
      </c>
      <c r="E13" s="250">
        <v>0</v>
      </c>
      <c r="F13" s="250">
        <v>0</v>
      </c>
      <c r="G13" s="250">
        <v>0</v>
      </c>
      <c r="H13" s="250">
        <v>0</v>
      </c>
      <c r="I13" s="250">
        <v>0</v>
      </c>
      <c r="J13" s="250">
        <v>0</v>
      </c>
      <c r="K13" s="250">
        <v>0</v>
      </c>
      <c r="L13" s="250">
        <v>0</v>
      </c>
      <c r="M13" s="250">
        <v>0</v>
      </c>
      <c r="N13" s="250" t="s">
        <v>7</v>
      </c>
      <c r="O13" s="250" t="s">
        <v>7</v>
      </c>
      <c r="P13" s="250" t="s">
        <v>7</v>
      </c>
      <c r="Q13" s="250" t="s">
        <v>7</v>
      </c>
      <c r="R13" s="250" t="s">
        <v>7</v>
      </c>
      <c r="S13" s="250" t="s">
        <v>7</v>
      </c>
      <c r="T13" s="250" t="s">
        <v>7</v>
      </c>
      <c r="U13" s="250" t="s">
        <v>7</v>
      </c>
      <c r="V13" s="250" t="s">
        <v>7</v>
      </c>
    </row>
    <row r="14" spans="1:23" ht="15" customHeight="1" outlineLevel="1" x14ac:dyDescent="0.2">
      <c r="A14" s="258" t="s">
        <v>15</v>
      </c>
      <c r="B14" s="249">
        <v>5606.4359999999997</v>
      </c>
      <c r="C14" s="249">
        <v>7199.21</v>
      </c>
      <c r="D14" s="249">
        <v>9394.6020000000008</v>
      </c>
      <c r="E14" s="249">
        <v>11026.02</v>
      </c>
      <c r="F14" s="249">
        <v>12152.597</v>
      </c>
      <c r="G14" s="249">
        <v>14503.084000000001</v>
      </c>
      <c r="H14" s="249">
        <v>15445.775</v>
      </c>
      <c r="I14" s="249">
        <v>16649.534</v>
      </c>
      <c r="J14" s="249">
        <v>18601</v>
      </c>
      <c r="K14" s="249">
        <v>19249</v>
      </c>
      <c r="L14" s="249">
        <f>21207</f>
        <v>21207</v>
      </c>
      <c r="M14" s="250">
        <f>'capex schedule'!M20</f>
        <v>22222.284780509697</v>
      </c>
      <c r="N14" s="250">
        <f>'capex schedule'!N20</f>
        <v>24316.183450350727</v>
      </c>
      <c r="O14" s="250">
        <f>'capex schedule'!O20</f>
        <v>26049.52277436803</v>
      </c>
      <c r="P14" s="250">
        <f>'capex schedule'!P20</f>
        <v>27837.665348170987</v>
      </c>
      <c r="Q14" s="250">
        <f>'capex schedule'!Q20</f>
        <v>29560.977658023628</v>
      </c>
      <c r="R14" s="250">
        <f>'capex schedule'!R20</f>
        <v>30859.644888791976</v>
      </c>
      <c r="S14" s="250">
        <f>'capex schedule'!S20</f>
        <v>31978.538931674553</v>
      </c>
      <c r="T14" s="250">
        <f>'capex schedule'!T20</f>
        <v>32768.954226555245</v>
      </c>
      <c r="U14" s="250">
        <f>'capex schedule'!U20</f>
        <v>33325.846132719351</v>
      </c>
      <c r="V14" s="250">
        <f>'capex schedule'!V20</f>
        <v>33726.031897162262</v>
      </c>
      <c r="W14" s="23"/>
    </row>
    <row r="15" spans="1:23" ht="15" customHeight="1" outlineLevel="1" x14ac:dyDescent="0.2">
      <c r="A15" s="258" t="s">
        <v>16</v>
      </c>
      <c r="B15" s="250">
        <v>0</v>
      </c>
      <c r="C15" s="250">
        <v>0</v>
      </c>
      <c r="D15" s="250">
        <v>0</v>
      </c>
      <c r="E15" s="249">
        <v>0</v>
      </c>
      <c r="F15" s="249">
        <v>1475.367</v>
      </c>
      <c r="G15" s="249">
        <v>1475.057</v>
      </c>
      <c r="H15" s="249">
        <v>1282.4179999999999</v>
      </c>
      <c r="I15" s="249">
        <v>1427.95</v>
      </c>
      <c r="J15" s="249">
        <v>1449</v>
      </c>
      <c r="K15" s="249">
        <v>1419</v>
      </c>
      <c r="L15" s="249">
        <f>1481</f>
        <v>1481</v>
      </c>
      <c r="M15" s="250">
        <f>L15</f>
        <v>1481</v>
      </c>
      <c r="N15" s="250">
        <f t="shared" ref="N15:V15" si="4">M15</f>
        <v>1481</v>
      </c>
      <c r="O15" s="250">
        <f t="shared" si="4"/>
        <v>1481</v>
      </c>
      <c r="P15" s="250">
        <f t="shared" si="4"/>
        <v>1481</v>
      </c>
      <c r="Q15" s="250">
        <f t="shared" si="4"/>
        <v>1481</v>
      </c>
      <c r="R15" s="250">
        <f t="shared" si="4"/>
        <v>1481</v>
      </c>
      <c r="S15" s="250">
        <f t="shared" si="4"/>
        <v>1481</v>
      </c>
      <c r="T15" s="250">
        <f t="shared" si="4"/>
        <v>1481</v>
      </c>
      <c r="U15" s="250">
        <f t="shared" si="4"/>
        <v>1481</v>
      </c>
      <c r="V15" s="250">
        <f t="shared" si="4"/>
        <v>1481</v>
      </c>
      <c r="W15" s="23"/>
    </row>
    <row r="16" spans="1:23" ht="15" customHeight="1" outlineLevel="1" x14ac:dyDescent="0.2">
      <c r="A16" s="258" t="s">
        <v>17</v>
      </c>
      <c r="B16" s="249">
        <v>1063.2</v>
      </c>
      <c r="C16" s="249">
        <v>2986.0639999999999</v>
      </c>
      <c r="D16" s="249">
        <v>4411.7619999999997</v>
      </c>
      <c r="E16" s="249">
        <v>4836.3879999999999</v>
      </c>
      <c r="F16" s="249">
        <v>4781.8580000000002</v>
      </c>
      <c r="G16" s="249">
        <v>5472.5529999999999</v>
      </c>
      <c r="H16" s="249">
        <v>5372.0709999999999</v>
      </c>
      <c r="I16" s="249">
        <v>5654.2169999999996</v>
      </c>
      <c r="J16" s="249">
        <v>5737</v>
      </c>
      <c r="K16" s="249">
        <v>5504</v>
      </c>
      <c r="L16" s="249">
        <f>5982</f>
        <v>5982</v>
      </c>
      <c r="M16" s="250">
        <f>L16</f>
        <v>5982</v>
      </c>
      <c r="N16" s="250">
        <f t="shared" ref="N16:V16" si="5">M16</f>
        <v>5982</v>
      </c>
      <c r="O16" s="250">
        <f t="shared" si="5"/>
        <v>5982</v>
      </c>
      <c r="P16" s="250">
        <f t="shared" si="5"/>
        <v>5982</v>
      </c>
      <c r="Q16" s="250">
        <f t="shared" si="5"/>
        <v>5982</v>
      </c>
      <c r="R16" s="250">
        <f t="shared" si="5"/>
        <v>5982</v>
      </c>
      <c r="S16" s="250">
        <f t="shared" si="5"/>
        <v>5982</v>
      </c>
      <c r="T16" s="250">
        <f t="shared" si="5"/>
        <v>5982</v>
      </c>
      <c r="U16" s="250">
        <f t="shared" si="5"/>
        <v>5982</v>
      </c>
      <c r="V16" s="250">
        <f t="shared" si="5"/>
        <v>5982</v>
      </c>
      <c r="W16" s="23"/>
    </row>
    <row r="17" spans="1:23" ht="15" customHeight="1" outlineLevel="1" x14ac:dyDescent="0.2">
      <c r="A17" s="258" t="s">
        <v>18</v>
      </c>
      <c r="B17" s="249">
        <v>224.565</v>
      </c>
      <c r="C17" s="249">
        <v>719.23099999999999</v>
      </c>
      <c r="D17" s="249">
        <v>2384.9720000000002</v>
      </c>
      <c r="E17" s="249">
        <v>2333.2959999999998</v>
      </c>
      <c r="F17" s="249">
        <v>2102.3890000000001</v>
      </c>
      <c r="G17" s="249">
        <v>2170.9450000000002</v>
      </c>
      <c r="H17" s="249">
        <v>1935.2670000000001</v>
      </c>
      <c r="I17" s="249">
        <v>1897.6489999999999</v>
      </c>
      <c r="J17" s="249">
        <v>1705</v>
      </c>
      <c r="K17" s="249">
        <v>1417</v>
      </c>
      <c r="L17" s="249">
        <f>1389</f>
        <v>1389</v>
      </c>
      <c r="M17" s="250">
        <f>'capex schedule'!M30</f>
        <v>1221.6140263586226</v>
      </c>
      <c r="N17" s="250">
        <f>'capex schedule'!N30</f>
        <v>1069.140054666841</v>
      </c>
      <c r="O17" s="250">
        <f>'capex schedule'!O30</f>
        <v>930.32239055460343</v>
      </c>
      <c r="P17" s="250">
        <f>'capex schedule'!P30</f>
        <v>805.82124233145953</v>
      </c>
      <c r="Q17" s="250">
        <f>'capex schedule'!Q30</f>
        <v>694.72919959759872</v>
      </c>
      <c r="R17" s="250">
        <f>'capex schedule'!R30</f>
        <v>597.11521701965614</v>
      </c>
      <c r="S17" s="250">
        <f>'capex schedule'!S30</f>
        <v>518.7581245909937</v>
      </c>
      <c r="T17" s="250">
        <f>'capex schedule'!T30</f>
        <v>449.75686686270234</v>
      </c>
      <c r="U17" s="250">
        <f>'capex schedule'!U30</f>
        <v>389.3190498597898</v>
      </c>
      <c r="V17" s="250">
        <f>'capex schedule'!V30</f>
        <v>336.70831853360193</v>
      </c>
      <c r="W17" s="23"/>
    </row>
    <row r="18" spans="1:23" ht="15" customHeight="1" outlineLevel="1" x14ac:dyDescent="0.2">
      <c r="A18" s="254" t="s">
        <v>19</v>
      </c>
      <c r="B18" s="247">
        <v>198.63</v>
      </c>
      <c r="C18" s="247">
        <v>226.298</v>
      </c>
      <c r="D18" s="247">
        <v>241.75</v>
      </c>
      <c r="E18" s="247">
        <v>533.25199999999995</v>
      </c>
      <c r="F18" s="247">
        <v>580.78800000000001</v>
      </c>
      <c r="G18" s="247">
        <v>776.04700000000003</v>
      </c>
      <c r="H18" s="247">
        <v>926.06600000000003</v>
      </c>
      <c r="I18" s="247">
        <v>1376.1369999999999</v>
      </c>
      <c r="J18" s="247">
        <v>1591</v>
      </c>
      <c r="K18" s="247">
        <v>2049</v>
      </c>
      <c r="L18" s="247">
        <f>2240</f>
        <v>2240</v>
      </c>
      <c r="M18" s="248">
        <f>SUM(M19:M20)</f>
        <v>2240</v>
      </c>
      <c r="N18" s="248">
        <f t="shared" ref="N18:V18" si="6">SUM(N19:N20)</f>
        <v>3128.3344894026977</v>
      </c>
      <c r="O18" s="248">
        <f t="shared" si="6"/>
        <v>3366.8955838150287</v>
      </c>
      <c r="P18" s="248">
        <f t="shared" si="6"/>
        <v>3654.7144043159919</v>
      </c>
      <c r="Q18" s="248">
        <f t="shared" si="6"/>
        <v>4001.6115859791903</v>
      </c>
      <c r="R18" s="248">
        <f t="shared" si="6"/>
        <v>4419.3725090958296</v>
      </c>
      <c r="S18" s="248">
        <f t="shared" si="6"/>
        <v>4922.1402358541818</v>
      </c>
      <c r="T18" s="248">
        <f t="shared" si="6"/>
        <v>5526.8870346022231</v>
      </c>
      <c r="U18" s="248">
        <f t="shared" si="6"/>
        <v>6253.9802092051304</v>
      </c>
      <c r="V18" s="248">
        <f t="shared" si="6"/>
        <v>7127.8610945117716</v>
      </c>
      <c r="W18" s="23"/>
    </row>
    <row r="19" spans="1:23" ht="15" customHeight="1" outlineLevel="1" x14ac:dyDescent="0.2">
      <c r="A19" s="255" t="s">
        <v>20</v>
      </c>
      <c r="B19" s="247">
        <v>0</v>
      </c>
      <c r="C19" s="247"/>
      <c r="D19" s="247"/>
      <c r="E19" s="247"/>
      <c r="F19" s="247">
        <f>'joint ventures'!B5</f>
        <v>0</v>
      </c>
      <c r="G19" s="247">
        <f>'joint ventures'!C5</f>
        <v>0</v>
      </c>
      <c r="H19" s="247">
        <f>'joint ventures'!D5</f>
        <v>245</v>
      </c>
      <c r="I19" s="247">
        <f>'joint ventures'!E5</f>
        <v>347.5</v>
      </c>
      <c r="J19" s="247">
        <f>'joint ventures'!F5</f>
        <v>468</v>
      </c>
      <c r="K19" s="247">
        <f>'joint ventures'!G5</f>
        <v>519</v>
      </c>
      <c r="L19" s="247">
        <f>L18-L20</f>
        <v>710</v>
      </c>
      <c r="M19" s="248">
        <f>'joint ventures'!I5</f>
        <v>710</v>
      </c>
      <c r="N19" s="248">
        <f>'joint ventures'!J5</f>
        <v>1598.3344894026975</v>
      </c>
      <c r="O19" s="248">
        <f>'joint ventures'!K5</f>
        <v>1836.8955838150287</v>
      </c>
      <c r="P19" s="248">
        <f>'joint ventures'!L5</f>
        <v>2124.7144043159919</v>
      </c>
      <c r="Q19" s="248">
        <f>'joint ventures'!M5</f>
        <v>2471.6115859791903</v>
      </c>
      <c r="R19" s="248">
        <f>'joint ventures'!N5</f>
        <v>2889.3725090958296</v>
      </c>
      <c r="S19" s="248">
        <f>'joint ventures'!O5</f>
        <v>3392.1402358541823</v>
      </c>
      <c r="T19" s="248">
        <f>'joint ventures'!P5</f>
        <v>3996.8870346022236</v>
      </c>
      <c r="U19" s="248">
        <f>'joint ventures'!Q5</f>
        <v>4723.9802092051304</v>
      </c>
      <c r="V19" s="248">
        <f>'joint ventures'!R5</f>
        <v>5597.8610945117716</v>
      </c>
      <c r="W19" s="23"/>
    </row>
    <row r="20" spans="1:23" ht="15" customHeight="1" outlineLevel="1" x14ac:dyDescent="0.2">
      <c r="A20" s="255" t="s">
        <v>21</v>
      </c>
      <c r="B20" s="247">
        <v>0</v>
      </c>
      <c r="C20" s="247"/>
      <c r="D20" s="247"/>
      <c r="E20" s="247"/>
      <c r="F20" s="247"/>
      <c r="G20" s="247"/>
      <c r="H20" s="247">
        <f>H18-H19</f>
        <v>681.06600000000003</v>
      </c>
      <c r="I20" s="247">
        <f t="shared" ref="I20:K20" si="7">I18-I19</f>
        <v>1028.6369999999999</v>
      </c>
      <c r="J20" s="247">
        <f t="shared" si="7"/>
        <v>1123</v>
      </c>
      <c r="K20" s="247">
        <f t="shared" si="7"/>
        <v>1530</v>
      </c>
      <c r="L20" s="247">
        <f>K20</f>
        <v>1530</v>
      </c>
      <c r="M20" s="248">
        <f>L20</f>
        <v>1530</v>
      </c>
      <c r="N20" s="248">
        <f t="shared" ref="N20:V20" si="8">M20</f>
        <v>1530</v>
      </c>
      <c r="O20" s="248">
        <f t="shared" si="8"/>
        <v>1530</v>
      </c>
      <c r="P20" s="248">
        <f t="shared" si="8"/>
        <v>1530</v>
      </c>
      <c r="Q20" s="248">
        <f t="shared" si="8"/>
        <v>1530</v>
      </c>
      <c r="R20" s="248">
        <f t="shared" si="8"/>
        <v>1530</v>
      </c>
      <c r="S20" s="248">
        <f t="shared" si="8"/>
        <v>1530</v>
      </c>
      <c r="T20" s="248">
        <f t="shared" si="8"/>
        <v>1530</v>
      </c>
      <c r="U20" s="248">
        <f t="shared" si="8"/>
        <v>1530</v>
      </c>
      <c r="V20" s="248">
        <f t="shared" si="8"/>
        <v>1530</v>
      </c>
      <c r="W20" s="23"/>
    </row>
    <row r="21" spans="1:23" ht="15" customHeight="1" x14ac:dyDescent="0.2">
      <c r="A21" s="253" t="s">
        <v>22</v>
      </c>
      <c r="B21" s="247">
        <v>10356.695</v>
      </c>
      <c r="C21" s="247">
        <v>12608.370999999999</v>
      </c>
      <c r="D21" s="247">
        <v>18691.456999999999</v>
      </c>
      <c r="E21" s="247">
        <v>20244.637999999999</v>
      </c>
      <c r="F21" s="247">
        <v>23965.615000000002</v>
      </c>
      <c r="G21" s="247">
        <v>27006.841</v>
      </c>
      <c r="H21" s="247">
        <v>27918.698</v>
      </c>
      <c r="I21" s="247">
        <v>30310.741999999998</v>
      </c>
      <c r="J21" s="247">
        <v>32651</v>
      </c>
      <c r="K21" s="247">
        <v>35085</v>
      </c>
      <c r="L21" s="247">
        <f>L3</f>
        <v>38849</v>
      </c>
      <c r="M21" s="248">
        <f t="shared" ref="M21:V21" si="9">M22+M50</f>
        <v>37636.023221287956</v>
      </c>
      <c r="N21" s="248">
        <f t="shared" si="9"/>
        <v>44139.646602009641</v>
      </c>
      <c r="O21" s="248">
        <f t="shared" si="9"/>
        <v>45287.549855129946</v>
      </c>
      <c r="P21" s="248">
        <f t="shared" si="9"/>
        <v>46734.44961996832</v>
      </c>
      <c r="Q21" s="248">
        <f t="shared" si="9"/>
        <v>47697.207605361109</v>
      </c>
      <c r="R21" s="248">
        <f t="shared" si="9"/>
        <v>48497.77889761985</v>
      </c>
      <c r="S21" s="248">
        <f t="shared" si="9"/>
        <v>49028.715910732732</v>
      </c>
      <c r="T21" s="248">
        <f t="shared" si="9"/>
        <v>49483.418474247803</v>
      </c>
      <c r="U21" s="248">
        <f t="shared" si="9"/>
        <v>49855.995432791533</v>
      </c>
      <c r="V21" s="248">
        <f t="shared" si="9"/>
        <v>50276.832264220691</v>
      </c>
      <c r="W21" s="23"/>
    </row>
    <row r="22" spans="1:23" ht="15" customHeight="1" outlineLevel="1" x14ac:dyDescent="0.2">
      <c r="A22" s="254" t="s">
        <v>23</v>
      </c>
      <c r="B22" s="247">
        <v>7611.3090000000002</v>
      </c>
      <c r="C22" s="247">
        <v>8242.5419999999995</v>
      </c>
      <c r="D22" s="247">
        <v>11841.666999999999</v>
      </c>
      <c r="E22" s="247">
        <v>13025.359</v>
      </c>
      <c r="F22" s="247">
        <v>15125.233</v>
      </c>
      <c r="G22" s="247">
        <v>16372.723</v>
      </c>
      <c r="H22" s="247">
        <v>17036.934000000001</v>
      </c>
      <c r="I22" s="247">
        <v>18804.91</v>
      </c>
      <c r="J22" s="247">
        <v>20137</v>
      </c>
      <c r="K22" s="247">
        <v>21533</v>
      </c>
      <c r="L22" s="247">
        <v>24742</v>
      </c>
      <c r="M22" s="248">
        <f t="shared" ref="M22:V22" si="10">M23+M36+M37+M33</f>
        <v>21698.449546449534</v>
      </c>
      <c r="N22" s="248">
        <f t="shared" si="10"/>
        <v>24194.213599372808</v>
      </c>
      <c r="O22" s="248">
        <f t="shared" si="10"/>
        <v>26153.946814728359</v>
      </c>
      <c r="P22" s="248">
        <f t="shared" si="10"/>
        <v>27999.508492032364</v>
      </c>
      <c r="Q22" s="248">
        <f t="shared" si="10"/>
        <v>29523.14196230366</v>
      </c>
      <c r="R22" s="248">
        <f t="shared" si="10"/>
        <v>31746.818873023116</v>
      </c>
      <c r="S22" s="248">
        <f t="shared" si="10"/>
        <v>32787.654655594444</v>
      </c>
      <c r="T22" s="248">
        <f t="shared" si="10"/>
        <v>34230.508043646172</v>
      </c>
      <c r="U22" s="248">
        <f t="shared" si="10"/>
        <v>35474.301313361844</v>
      </c>
      <c r="V22" s="248">
        <f t="shared" si="10"/>
        <v>36474.551814168735</v>
      </c>
      <c r="W22" s="23"/>
    </row>
    <row r="23" spans="1:23" ht="15" customHeight="1" outlineLevel="2" x14ac:dyDescent="0.2">
      <c r="A23" s="256" t="s">
        <v>24</v>
      </c>
      <c r="B23" s="247">
        <v>1656.354</v>
      </c>
      <c r="C23" s="247">
        <v>1028.6949999999999</v>
      </c>
      <c r="D23" s="247">
        <v>1242.7339999999999</v>
      </c>
      <c r="E23" s="247">
        <v>1515.0709999999999</v>
      </c>
      <c r="F23" s="247">
        <v>2157.8629999999998</v>
      </c>
      <c r="G23" s="247">
        <v>2024.75</v>
      </c>
      <c r="H23" s="247">
        <v>1605.954</v>
      </c>
      <c r="I23" s="247">
        <v>1838.298</v>
      </c>
      <c r="J23" s="247">
        <v>3162</v>
      </c>
      <c r="K23" s="247">
        <v>3349</v>
      </c>
      <c r="L23" s="247">
        <v>4241</v>
      </c>
      <c r="M23" s="248">
        <f>M24+M25+M26+M29+M30+M32</f>
        <v>2962.1789481451874</v>
      </c>
      <c r="N23" s="248">
        <f t="shared" ref="N23:V23" si="11">N24+N25+N26+N29+N30+N32</f>
        <v>3399.2333958898798</v>
      </c>
      <c r="O23" s="248">
        <f t="shared" si="11"/>
        <v>3884.8346258119532</v>
      </c>
      <c r="P23" s="248">
        <f t="shared" si="11"/>
        <v>3965.757201128517</v>
      </c>
      <c r="Q23" s="248">
        <f t="shared" si="11"/>
        <v>3944.772952607922</v>
      </c>
      <c r="R23" s="248">
        <f t="shared" si="11"/>
        <v>4747.3587286543434</v>
      </c>
      <c r="S23" s="248">
        <f t="shared" si="11"/>
        <v>4550.8444844058131</v>
      </c>
      <c r="T23" s="248">
        <f t="shared" si="11"/>
        <v>4935.7705989668366</v>
      </c>
      <c r="U23" s="248">
        <f t="shared" si="11"/>
        <v>5381.0084099659707</v>
      </c>
      <c r="V23" s="248">
        <f t="shared" si="11"/>
        <v>5869.6856893727045</v>
      </c>
      <c r="W23" s="23"/>
    </row>
    <row r="24" spans="1:23" ht="15" customHeight="1" outlineLevel="3" x14ac:dyDescent="0.2">
      <c r="A24" s="257" t="s">
        <v>25</v>
      </c>
      <c r="B24" s="249">
        <v>400.94799999999998</v>
      </c>
      <c r="C24" s="249">
        <v>581.73900000000003</v>
      </c>
      <c r="D24" s="249">
        <v>719.25699999999995</v>
      </c>
      <c r="E24" s="249">
        <v>756.69200000000001</v>
      </c>
      <c r="F24" s="249">
        <v>760.71799999999996</v>
      </c>
      <c r="G24" s="249">
        <v>844.86199999999997</v>
      </c>
      <c r="H24" s="249">
        <v>879.14400000000001</v>
      </c>
      <c r="I24" s="249">
        <v>1004.8</v>
      </c>
      <c r="J24" s="249">
        <v>1187</v>
      </c>
      <c r="K24" s="249">
        <v>1193</v>
      </c>
      <c r="L24" s="249">
        <f>1213</f>
        <v>1213</v>
      </c>
      <c r="M24" s="250">
        <f t="shared" ref="M24:V24" si="12">-(M56*M64)/365</f>
        <v>697.36989663455915</v>
      </c>
      <c r="N24" s="250">
        <f t="shared" si="12"/>
        <v>1475.5222231741427</v>
      </c>
      <c r="O24" s="250">
        <f t="shared" si="12"/>
        <v>1584.24945991666</v>
      </c>
      <c r="P24" s="250">
        <f t="shared" si="12"/>
        <v>1719.1937741045201</v>
      </c>
      <c r="Q24" s="250">
        <f t="shared" si="12"/>
        <v>1887.3041882469092</v>
      </c>
      <c r="R24" s="250">
        <f t="shared" si="12"/>
        <v>2091.6894547783286</v>
      </c>
      <c r="S24" s="250">
        <f t="shared" si="12"/>
        <v>2338.0093727921217</v>
      </c>
      <c r="T24" s="250">
        <f t="shared" si="12"/>
        <v>2641.9473112202554</v>
      </c>
      <c r="U24" s="250">
        <f t="shared" si="12"/>
        <v>3017.6942999138814</v>
      </c>
      <c r="V24" s="250">
        <f t="shared" si="12"/>
        <v>3485.0354307100852</v>
      </c>
    </row>
    <row r="25" spans="1:23" ht="15" customHeight="1" outlineLevel="3" x14ac:dyDescent="0.2">
      <c r="A25" s="257" t="s">
        <v>26</v>
      </c>
      <c r="B25" s="249">
        <v>103.107</v>
      </c>
      <c r="C25" s="249">
        <v>144.84200000000001</v>
      </c>
      <c r="D25" s="249">
        <v>220.36699999999999</v>
      </c>
      <c r="E25" s="249">
        <v>179.41200000000001</v>
      </c>
      <c r="F25" s="249">
        <v>301.53500000000003</v>
      </c>
      <c r="G25" s="249">
        <v>301.15499999999997</v>
      </c>
      <c r="H25" s="249">
        <v>187.334</v>
      </c>
      <c r="I25" s="249">
        <v>281.34699999999998</v>
      </c>
      <c r="J25" s="249">
        <v>398</v>
      </c>
      <c r="K25" s="249">
        <v>387</v>
      </c>
      <c r="L25" s="249">
        <f>378</f>
        <v>378</v>
      </c>
      <c r="M25" s="250">
        <f>L25</f>
        <v>378</v>
      </c>
      <c r="N25" s="250">
        <f t="shared" ref="N25:V25" si="13">M25</f>
        <v>378</v>
      </c>
      <c r="O25" s="250">
        <f t="shared" si="13"/>
        <v>378</v>
      </c>
      <c r="P25" s="250">
        <f t="shared" si="13"/>
        <v>378</v>
      </c>
      <c r="Q25" s="250">
        <f t="shared" si="13"/>
        <v>378</v>
      </c>
      <c r="R25" s="250">
        <f t="shared" si="13"/>
        <v>378</v>
      </c>
      <c r="S25" s="250">
        <f t="shared" si="13"/>
        <v>378</v>
      </c>
      <c r="T25" s="250">
        <f t="shared" si="13"/>
        <v>378</v>
      </c>
      <c r="U25" s="250">
        <f t="shared" si="13"/>
        <v>378</v>
      </c>
      <c r="V25" s="250">
        <f t="shared" si="13"/>
        <v>378</v>
      </c>
      <c r="W25" s="23"/>
    </row>
    <row r="26" spans="1:23" ht="15" customHeight="1" outlineLevel="3" x14ac:dyDescent="0.2">
      <c r="A26" s="259" t="s">
        <v>27</v>
      </c>
      <c r="B26" s="247">
        <v>40.121000000000002</v>
      </c>
      <c r="C26" s="247">
        <v>101.04600000000001</v>
      </c>
      <c r="D26" s="247">
        <v>78.704999999999998</v>
      </c>
      <c r="E26" s="248">
        <v>77.843999999999994</v>
      </c>
      <c r="F26" s="248">
        <v>220.845</v>
      </c>
      <c r="G26" s="248">
        <v>291.89</v>
      </c>
      <c r="H26" s="248">
        <v>291.87</v>
      </c>
      <c r="I26" s="248">
        <v>290.95800000000003</v>
      </c>
      <c r="J26" s="248">
        <v>269</v>
      </c>
      <c r="K26" s="248">
        <v>333</v>
      </c>
      <c r="L26" s="248">
        <f>L27+L28</f>
        <v>369</v>
      </c>
      <c r="M26" s="248">
        <f t="shared" ref="M26:V26" si="14">SUM(M27:M28)</f>
        <v>347</v>
      </c>
      <c r="N26" s="248">
        <f t="shared" si="14"/>
        <v>347</v>
      </c>
      <c r="O26" s="248">
        <f t="shared" si="14"/>
        <v>347</v>
      </c>
      <c r="P26" s="248">
        <f t="shared" si="14"/>
        <v>347</v>
      </c>
      <c r="Q26" s="248">
        <f t="shared" si="14"/>
        <v>347</v>
      </c>
      <c r="R26" s="248">
        <f t="shared" si="14"/>
        <v>347</v>
      </c>
      <c r="S26" s="248">
        <f t="shared" si="14"/>
        <v>347</v>
      </c>
      <c r="T26" s="248">
        <f t="shared" si="14"/>
        <v>347</v>
      </c>
      <c r="U26" s="248">
        <f t="shared" si="14"/>
        <v>347</v>
      </c>
      <c r="V26" s="248">
        <f t="shared" si="14"/>
        <v>347</v>
      </c>
    </row>
    <row r="27" spans="1:23" ht="15" customHeight="1" outlineLevel="4" x14ac:dyDescent="0.2">
      <c r="A27" s="260" t="s">
        <v>28</v>
      </c>
      <c r="B27" s="250">
        <v>0</v>
      </c>
      <c r="C27" s="250">
        <v>0</v>
      </c>
      <c r="D27" s="250">
        <v>0</v>
      </c>
      <c r="E27" s="249">
        <v>0</v>
      </c>
      <c r="F27" s="249">
        <v>145.60599999999999</v>
      </c>
      <c r="G27" s="249">
        <v>154.20699999999999</v>
      </c>
      <c r="H27" s="249">
        <v>144.029</v>
      </c>
      <c r="I27" s="249">
        <v>139.53800000000001</v>
      </c>
      <c r="J27" s="249">
        <v>131</v>
      </c>
      <c r="K27" s="249">
        <v>144</v>
      </c>
      <c r="L27" s="249">
        <v>158</v>
      </c>
      <c r="M27" s="250">
        <f>L27</f>
        <v>158</v>
      </c>
      <c r="N27" s="250">
        <f t="shared" ref="N27:V27" si="15">M27</f>
        <v>158</v>
      </c>
      <c r="O27" s="250">
        <f t="shared" si="15"/>
        <v>158</v>
      </c>
      <c r="P27" s="250">
        <f t="shared" si="15"/>
        <v>158</v>
      </c>
      <c r="Q27" s="250">
        <f t="shared" si="15"/>
        <v>158</v>
      </c>
      <c r="R27" s="250">
        <f t="shared" si="15"/>
        <v>158</v>
      </c>
      <c r="S27" s="250">
        <f t="shared" si="15"/>
        <v>158</v>
      </c>
      <c r="T27" s="250">
        <f t="shared" si="15"/>
        <v>158</v>
      </c>
      <c r="U27" s="250">
        <f t="shared" si="15"/>
        <v>158</v>
      </c>
      <c r="V27" s="250">
        <f t="shared" si="15"/>
        <v>158</v>
      </c>
      <c r="W27" s="23"/>
    </row>
    <row r="28" spans="1:23" ht="15" customHeight="1" outlineLevel="4" x14ac:dyDescent="0.2">
      <c r="A28" s="260" t="s">
        <v>29</v>
      </c>
      <c r="B28" s="250">
        <v>0</v>
      </c>
      <c r="C28" s="250">
        <v>0</v>
      </c>
      <c r="D28" s="250">
        <v>0</v>
      </c>
      <c r="E28" s="249">
        <v>77.843999999999994</v>
      </c>
      <c r="F28" s="249">
        <v>75.239000000000004</v>
      </c>
      <c r="G28" s="249">
        <v>137.68299999999999</v>
      </c>
      <c r="H28" s="249">
        <v>147.84100000000001</v>
      </c>
      <c r="I28" s="249">
        <v>151.41999999999999</v>
      </c>
      <c r="J28" s="249">
        <v>138</v>
      </c>
      <c r="K28" s="249">
        <v>189</v>
      </c>
      <c r="L28" s="249">
        <f>211</f>
        <v>211</v>
      </c>
      <c r="M28" s="250">
        <f>'capital structure'!L4</f>
        <v>189</v>
      </c>
      <c r="N28" s="250">
        <f>'capital structure'!M4</f>
        <v>189</v>
      </c>
      <c r="O28" s="250">
        <f>'capital structure'!N4</f>
        <v>189</v>
      </c>
      <c r="P28" s="250">
        <f>'capital structure'!O4</f>
        <v>189</v>
      </c>
      <c r="Q28" s="250">
        <f>'capital structure'!P4</f>
        <v>189</v>
      </c>
      <c r="R28" s="250">
        <f>'capital structure'!Q4</f>
        <v>189</v>
      </c>
      <c r="S28" s="250">
        <f>'capital structure'!R4</f>
        <v>189</v>
      </c>
      <c r="T28" s="250">
        <f>'capital structure'!S4</f>
        <v>189</v>
      </c>
      <c r="U28" s="250">
        <f>'capital structure'!T4</f>
        <v>189</v>
      </c>
      <c r="V28" s="250">
        <f>'capital structure'!U4</f>
        <v>189</v>
      </c>
      <c r="W28" s="22"/>
    </row>
    <row r="29" spans="1:23" ht="15" customHeight="1" outlineLevel="3" x14ac:dyDescent="0.2">
      <c r="A29" s="257" t="s">
        <v>30</v>
      </c>
      <c r="B29" s="249">
        <v>770.23599999999999</v>
      </c>
      <c r="C29" s="249">
        <v>67.927999999999997</v>
      </c>
      <c r="D29" s="249">
        <v>64.491</v>
      </c>
      <c r="E29" s="249">
        <v>73.129000000000005</v>
      </c>
      <c r="F29" s="249">
        <v>77.602999999999994</v>
      </c>
      <c r="G29" s="249">
        <v>82.289000000000001</v>
      </c>
      <c r="H29" s="249">
        <v>33.087000000000003</v>
      </c>
      <c r="I29" s="249">
        <v>9.8469999999999995</v>
      </c>
      <c r="J29" s="249">
        <v>8</v>
      </c>
      <c r="K29" s="249">
        <v>5</v>
      </c>
      <c r="L29" s="249">
        <f>14</f>
        <v>14</v>
      </c>
      <c r="M29" s="250">
        <f>'capital structure'!L5</f>
        <v>5</v>
      </c>
      <c r="N29" s="250">
        <f>'capital structure'!M5</f>
        <v>6</v>
      </c>
      <c r="O29" s="250">
        <f>'capital structure'!N5</f>
        <v>7</v>
      </c>
      <c r="P29" s="250">
        <f>'capital structure'!O5</f>
        <v>8</v>
      </c>
      <c r="Q29" s="250">
        <f>'capital structure'!P5</f>
        <v>9</v>
      </c>
      <c r="R29" s="250">
        <f>'capital structure'!Q5</f>
        <v>10</v>
      </c>
      <c r="S29" s="250">
        <f>'capital structure'!R5</f>
        <v>11</v>
      </c>
      <c r="T29" s="250">
        <f>'capital structure'!S5</f>
        <v>12</v>
      </c>
      <c r="U29" s="250">
        <f>'capital structure'!T5</f>
        <v>13</v>
      </c>
      <c r="V29" s="250">
        <f>'capital structure'!U5</f>
        <v>14</v>
      </c>
      <c r="W29" s="23"/>
    </row>
    <row r="30" spans="1:23" ht="15" customHeight="1" outlineLevel="3" x14ac:dyDescent="0.2">
      <c r="A30" s="257" t="s">
        <v>31</v>
      </c>
      <c r="B30" s="250">
        <v>0</v>
      </c>
      <c r="C30" s="250">
        <v>0</v>
      </c>
      <c r="D30" s="249">
        <v>0</v>
      </c>
      <c r="E30" s="249">
        <v>300.99900000000002</v>
      </c>
      <c r="F30" s="249">
        <v>643.22400000000005</v>
      </c>
      <c r="G30" s="249">
        <v>150.18600000000001</v>
      </c>
      <c r="H30" s="250">
        <v>0</v>
      </c>
      <c r="I30" s="249">
        <v>0</v>
      </c>
      <c r="J30" s="249">
        <v>998</v>
      </c>
      <c r="K30" s="249">
        <v>1199</v>
      </c>
      <c r="L30" s="249">
        <f>1899</f>
        <v>1899</v>
      </c>
      <c r="M30" s="250">
        <f>'capital structure'!L6</f>
        <v>1300</v>
      </c>
      <c r="N30" s="250">
        <f>'capital structure'!M6</f>
        <v>1018</v>
      </c>
      <c r="O30" s="250">
        <f>'capital structure'!N6</f>
        <v>1381</v>
      </c>
      <c r="P30" s="250">
        <f>'capital structure'!O6</f>
        <v>1310</v>
      </c>
      <c r="Q30" s="250">
        <f>'capital structure'!P6</f>
        <v>1100</v>
      </c>
      <c r="R30" s="250">
        <f>'capital structure'!Q6</f>
        <v>1673</v>
      </c>
      <c r="S30" s="250">
        <f>'capital structure'!R6</f>
        <v>1200</v>
      </c>
      <c r="T30" s="250">
        <f>'capital structure'!S6</f>
        <v>1244</v>
      </c>
      <c r="U30" s="250">
        <f>'capital structure'!T6</f>
        <v>1268</v>
      </c>
      <c r="V30" s="250">
        <f>'capital structure'!U6</f>
        <v>1233</v>
      </c>
    </row>
    <row r="31" spans="1:23" ht="15" customHeight="1" outlineLevel="3" x14ac:dyDescent="0.2">
      <c r="A31" s="257" t="s">
        <v>32</v>
      </c>
      <c r="B31" s="249">
        <v>146.12100000000001</v>
      </c>
      <c r="C31" s="250">
        <v>0</v>
      </c>
      <c r="D31" s="250">
        <v>0</v>
      </c>
      <c r="E31" s="250">
        <v>0</v>
      </c>
      <c r="F31" s="250">
        <v>0</v>
      </c>
      <c r="G31" s="250">
        <v>0</v>
      </c>
      <c r="H31" s="250">
        <v>0</v>
      </c>
      <c r="I31" s="250">
        <v>0</v>
      </c>
      <c r="J31" s="250">
        <v>0</v>
      </c>
      <c r="K31" s="250">
        <v>0</v>
      </c>
      <c r="L31" s="250">
        <f>0</f>
        <v>0</v>
      </c>
      <c r="M31" s="250" t="s">
        <v>7</v>
      </c>
      <c r="N31" s="250" t="s">
        <v>7</v>
      </c>
      <c r="O31" s="250" t="s">
        <v>7</v>
      </c>
      <c r="P31" s="250" t="s">
        <v>7</v>
      </c>
      <c r="Q31" s="250" t="s">
        <v>7</v>
      </c>
      <c r="R31" s="250" t="s">
        <v>7</v>
      </c>
      <c r="S31" s="250" t="s">
        <v>7</v>
      </c>
      <c r="T31" s="250" t="s">
        <v>7</v>
      </c>
      <c r="U31" s="250" t="s">
        <v>7</v>
      </c>
      <c r="V31" s="250" t="s">
        <v>7</v>
      </c>
    </row>
    <row r="32" spans="1:23" ht="15" customHeight="1" outlineLevel="3" x14ac:dyDescent="0.2">
      <c r="A32" s="259" t="s">
        <v>33</v>
      </c>
      <c r="B32" s="247">
        <v>192.286</v>
      </c>
      <c r="C32" s="247">
        <v>133.13999999999999</v>
      </c>
      <c r="D32" s="247">
        <v>159.91399999999999</v>
      </c>
      <c r="E32" s="247">
        <v>126.995</v>
      </c>
      <c r="F32" s="247">
        <v>153.93799999999999</v>
      </c>
      <c r="G32" s="247">
        <v>354.36799999999999</v>
      </c>
      <c r="H32" s="247">
        <v>214.51900000000001</v>
      </c>
      <c r="I32" s="247">
        <v>251.346</v>
      </c>
      <c r="J32" s="247">
        <v>302</v>
      </c>
      <c r="K32" s="247">
        <v>232</v>
      </c>
      <c r="L32" s="247">
        <f>368</f>
        <v>368</v>
      </c>
      <c r="M32" s="248">
        <f t="shared" ref="M32:V32" si="16">M56*-M59</f>
        <v>234.80905151062811</v>
      </c>
      <c r="N32" s="248">
        <f t="shared" si="16"/>
        <v>174.71117271573712</v>
      </c>
      <c r="O32" s="248">
        <f t="shared" si="16"/>
        <v>187.58516589529285</v>
      </c>
      <c r="P32" s="248">
        <f t="shared" si="16"/>
        <v>203.56342702399661</v>
      </c>
      <c r="Q32" s="248">
        <f t="shared" si="16"/>
        <v>223.46876436101255</v>
      </c>
      <c r="R32" s="248">
        <f t="shared" si="16"/>
        <v>247.66927387601459</v>
      </c>
      <c r="S32" s="248">
        <f t="shared" si="16"/>
        <v>276.83511161369194</v>
      </c>
      <c r="T32" s="248">
        <f t="shared" si="16"/>
        <v>312.82328774658077</v>
      </c>
      <c r="U32" s="248">
        <f t="shared" si="16"/>
        <v>357.31411005208963</v>
      </c>
      <c r="V32" s="248">
        <f t="shared" si="16"/>
        <v>412.65025866261931</v>
      </c>
    </row>
    <row r="33" spans="1:23" ht="15" customHeight="1" outlineLevel="2" x14ac:dyDescent="0.2">
      <c r="A33" s="256" t="s">
        <v>34</v>
      </c>
      <c r="B33" s="247">
        <v>1287.1389999999999</v>
      </c>
      <c r="C33" s="247">
        <v>1410.742</v>
      </c>
      <c r="D33" s="247">
        <v>1620.2560000000001</v>
      </c>
      <c r="E33" s="248">
        <v>1441.077</v>
      </c>
      <c r="F33" s="248">
        <v>2746.538</v>
      </c>
      <c r="G33" s="248">
        <v>3093.4430000000002</v>
      </c>
      <c r="H33" s="248">
        <v>3096.848</v>
      </c>
      <c r="I33" s="248">
        <v>3416.502</v>
      </c>
      <c r="J33" s="248">
        <v>3454</v>
      </c>
      <c r="K33" s="248">
        <v>3417</v>
      </c>
      <c r="L33" s="248">
        <f>SUM(L34:L35)</f>
        <v>3547</v>
      </c>
      <c r="M33" s="248">
        <f t="shared" ref="M33:V33" si="17">M67*M14</f>
        <v>4160.7222672560119</v>
      </c>
      <c r="N33" s="248">
        <f t="shared" si="17"/>
        <v>4552.7670505460892</v>
      </c>
      <c r="O33" s="248">
        <f t="shared" si="17"/>
        <v>4877.3035954325351</v>
      </c>
      <c r="P33" s="248">
        <f t="shared" si="17"/>
        <v>5212.101061009781</v>
      </c>
      <c r="Q33" s="248">
        <f t="shared" si="17"/>
        <v>5534.760228231371</v>
      </c>
      <c r="R33" s="248">
        <f t="shared" si="17"/>
        <v>5777.912258645124</v>
      </c>
      <c r="S33" s="248">
        <f t="shared" si="17"/>
        <v>5987.4050000487759</v>
      </c>
      <c r="T33" s="248">
        <f t="shared" si="17"/>
        <v>6135.396016736413</v>
      </c>
      <c r="U33" s="248">
        <f t="shared" si="17"/>
        <v>6239.6639881586789</v>
      </c>
      <c r="V33" s="248">
        <f t="shared" si="17"/>
        <v>6314.5915591803969</v>
      </c>
      <c r="W33" s="23"/>
    </row>
    <row r="34" spans="1:23" ht="15" customHeight="1" outlineLevel="3" x14ac:dyDescent="0.2">
      <c r="A34" s="257" t="s">
        <v>35</v>
      </c>
      <c r="B34" s="250">
        <v>0</v>
      </c>
      <c r="C34" s="250">
        <v>0</v>
      </c>
      <c r="D34" s="250">
        <v>0</v>
      </c>
      <c r="E34" s="249">
        <v>0</v>
      </c>
      <c r="F34" s="249">
        <v>1315.6559999999999</v>
      </c>
      <c r="G34" s="249">
        <v>1308.627</v>
      </c>
      <c r="H34" s="249">
        <v>1107.18</v>
      </c>
      <c r="I34" s="249">
        <v>1272.8119999999999</v>
      </c>
      <c r="J34" s="249">
        <v>1331</v>
      </c>
      <c r="K34" s="249">
        <v>1331</v>
      </c>
      <c r="L34" s="249">
        <f>1378</f>
        <v>1378</v>
      </c>
      <c r="M34" s="250">
        <f>L34</f>
        <v>1378</v>
      </c>
      <c r="N34" s="250">
        <f t="shared" ref="N34:V34" si="18">M34</f>
        <v>1378</v>
      </c>
      <c r="O34" s="250">
        <f t="shared" si="18"/>
        <v>1378</v>
      </c>
      <c r="P34" s="250">
        <f t="shared" si="18"/>
        <v>1378</v>
      </c>
      <c r="Q34" s="250">
        <f t="shared" si="18"/>
        <v>1378</v>
      </c>
      <c r="R34" s="250">
        <f t="shared" si="18"/>
        <v>1378</v>
      </c>
      <c r="S34" s="250">
        <f t="shared" si="18"/>
        <v>1378</v>
      </c>
      <c r="T34" s="250">
        <f t="shared" si="18"/>
        <v>1378</v>
      </c>
      <c r="U34" s="250">
        <f t="shared" si="18"/>
        <v>1378</v>
      </c>
      <c r="V34" s="250">
        <f t="shared" si="18"/>
        <v>1378</v>
      </c>
      <c r="W34" s="23"/>
    </row>
    <row r="35" spans="1:23" ht="15" customHeight="1" outlineLevel="3" x14ac:dyDescent="0.2">
      <c r="A35" s="257" t="s">
        <v>36</v>
      </c>
      <c r="B35" s="250">
        <v>0</v>
      </c>
      <c r="C35" s="250">
        <v>0</v>
      </c>
      <c r="D35" s="250">
        <v>0</v>
      </c>
      <c r="E35" s="249">
        <v>1441.077</v>
      </c>
      <c r="F35" s="249">
        <v>1430.8820000000001</v>
      </c>
      <c r="G35" s="249">
        <v>1784.816</v>
      </c>
      <c r="H35" s="249">
        <v>1989.6679999999999</v>
      </c>
      <c r="I35" s="249">
        <v>2143.69</v>
      </c>
      <c r="J35" s="249">
        <v>2123</v>
      </c>
      <c r="K35" s="249">
        <v>2086</v>
      </c>
      <c r="L35" s="249">
        <f>2169</f>
        <v>2169</v>
      </c>
      <c r="M35" s="250">
        <f>'capital structure'!L9</f>
        <v>2086</v>
      </c>
      <c r="N35" s="250">
        <f>'capital structure'!M9</f>
        <v>2086</v>
      </c>
      <c r="O35" s="250">
        <f>'capital structure'!N9</f>
        <v>2086</v>
      </c>
      <c r="P35" s="250">
        <f>'capital structure'!O9</f>
        <v>2086</v>
      </c>
      <c r="Q35" s="250">
        <f>'capital structure'!P9</f>
        <v>2086</v>
      </c>
      <c r="R35" s="250">
        <f>'capital structure'!Q9</f>
        <v>2086</v>
      </c>
      <c r="S35" s="250">
        <f>'capital structure'!R9</f>
        <v>2086</v>
      </c>
      <c r="T35" s="250">
        <f>'capital structure'!S9</f>
        <v>2086</v>
      </c>
      <c r="U35" s="250">
        <f>'capital structure'!T9</f>
        <v>2086</v>
      </c>
      <c r="V35" s="250">
        <f>'capital structure'!U9</f>
        <v>2086</v>
      </c>
      <c r="W35" s="22"/>
    </row>
    <row r="36" spans="1:23" ht="15" customHeight="1" outlineLevel="2" x14ac:dyDescent="0.2">
      <c r="A36" s="255" t="s">
        <v>37</v>
      </c>
      <c r="B36" s="249">
        <v>472.76900000000001</v>
      </c>
      <c r="C36" s="249">
        <v>1369.087</v>
      </c>
      <c r="D36" s="249">
        <v>1393.1179999999999</v>
      </c>
      <c r="E36" s="249">
        <v>1310.663</v>
      </c>
      <c r="F36" s="249">
        <v>1289.434</v>
      </c>
      <c r="G36" s="249">
        <v>1287.2539999999999</v>
      </c>
      <c r="H36" s="249">
        <v>586.577</v>
      </c>
      <c r="I36" s="249">
        <v>642.70799999999997</v>
      </c>
      <c r="J36" s="249">
        <v>663</v>
      </c>
      <c r="K36" s="249">
        <v>644</v>
      </c>
      <c r="L36" s="249">
        <f>702</f>
        <v>702</v>
      </c>
      <c r="M36" s="250">
        <f>'capital structure'!L10</f>
        <v>644</v>
      </c>
      <c r="N36" s="250">
        <f>'capital structure'!M10</f>
        <v>644</v>
      </c>
      <c r="O36" s="250">
        <f>'capital structure'!N10</f>
        <v>644</v>
      </c>
      <c r="P36" s="250">
        <f>'capital structure'!O10</f>
        <v>644</v>
      </c>
      <c r="Q36" s="250">
        <f>'capital structure'!P10</f>
        <v>644</v>
      </c>
      <c r="R36" s="250">
        <f>'capital structure'!Q10</f>
        <v>644</v>
      </c>
      <c r="S36" s="250">
        <f>'capital structure'!R10</f>
        <v>644</v>
      </c>
      <c r="T36" s="250">
        <f>'capital structure'!S10</f>
        <v>644</v>
      </c>
      <c r="U36" s="250">
        <f>'capital structure'!T10</f>
        <v>644</v>
      </c>
      <c r="V36" s="250">
        <f>'capital structure'!U10</f>
        <v>644</v>
      </c>
      <c r="W36" s="22"/>
    </row>
    <row r="37" spans="1:23" ht="15" customHeight="1" outlineLevel="2" x14ac:dyDescent="0.2">
      <c r="A37" s="255" t="s">
        <v>38</v>
      </c>
      <c r="B37" s="249">
        <v>3804.634</v>
      </c>
      <c r="C37" s="249">
        <v>3810.77</v>
      </c>
      <c r="D37" s="249">
        <v>6923.8490000000002</v>
      </c>
      <c r="E37" s="249">
        <v>8128.7849999999999</v>
      </c>
      <c r="F37" s="249">
        <v>8309.6730000000007</v>
      </c>
      <c r="G37" s="249">
        <v>9018.277</v>
      </c>
      <c r="H37" s="249">
        <v>10984.144</v>
      </c>
      <c r="I37" s="249">
        <v>12109.539000000001</v>
      </c>
      <c r="J37" s="249">
        <v>12062</v>
      </c>
      <c r="K37" s="249">
        <v>13363</v>
      </c>
      <c r="L37" s="249">
        <f>15320</f>
        <v>15320</v>
      </c>
      <c r="M37" s="250">
        <f>'capital structure'!B75</f>
        <v>13931.548331048334</v>
      </c>
      <c r="N37" s="250">
        <f>'capital structure'!C75</f>
        <v>15598.21315293684</v>
      </c>
      <c r="O37" s="250">
        <f>'capital structure'!D75</f>
        <v>16747.808593483871</v>
      </c>
      <c r="P37" s="250">
        <f>'capital structure'!E75</f>
        <v>18177.650229894069</v>
      </c>
      <c r="Q37" s="250">
        <f>'capital structure'!F75</f>
        <v>19399.608781464365</v>
      </c>
      <c r="R37" s="250">
        <f>'capital structure'!G75</f>
        <v>20577.547885723649</v>
      </c>
      <c r="S37" s="250">
        <f>'capital structure'!H75</f>
        <v>21605.405171139857</v>
      </c>
      <c r="T37" s="250">
        <f>'capital structure'!I75</f>
        <v>22515.341427942927</v>
      </c>
      <c r="U37" s="250">
        <f>'capital structure'!J75</f>
        <v>23209.628915237194</v>
      </c>
      <c r="V37" s="250">
        <f>'capital structure'!K75</f>
        <v>23646.274565615629</v>
      </c>
      <c r="W37" s="22"/>
    </row>
    <row r="38" spans="1:23" ht="15" customHeight="1" outlineLevel="2" x14ac:dyDescent="0.2">
      <c r="A38" s="256" t="s">
        <v>39</v>
      </c>
      <c r="B38" s="247">
        <v>390.41300000000001</v>
      </c>
      <c r="C38" s="247">
        <v>623.24800000000005</v>
      </c>
      <c r="D38" s="247">
        <v>661.71</v>
      </c>
      <c r="E38" s="247">
        <v>629.76300000000003</v>
      </c>
      <c r="F38" s="247">
        <v>621.72500000000002</v>
      </c>
      <c r="G38" s="247">
        <v>948.99900000000002</v>
      </c>
      <c r="H38" s="247">
        <v>763.41099999999994</v>
      </c>
      <c r="I38" s="247">
        <v>797.86300000000006</v>
      </c>
      <c r="J38" s="247">
        <v>796</v>
      </c>
      <c r="K38" s="247">
        <v>760</v>
      </c>
      <c r="L38" s="247">
        <f>932</f>
        <v>932</v>
      </c>
      <c r="M38" s="248">
        <f>L38</f>
        <v>932</v>
      </c>
      <c r="N38" s="248">
        <f t="shared" ref="N38:V38" si="19">M38</f>
        <v>932</v>
      </c>
      <c r="O38" s="248">
        <f t="shared" si="19"/>
        <v>932</v>
      </c>
      <c r="P38" s="248">
        <f t="shared" si="19"/>
        <v>932</v>
      </c>
      <c r="Q38" s="248">
        <f t="shared" si="19"/>
        <v>932</v>
      </c>
      <c r="R38" s="248">
        <f t="shared" si="19"/>
        <v>932</v>
      </c>
      <c r="S38" s="248">
        <f t="shared" si="19"/>
        <v>932</v>
      </c>
      <c r="T38" s="248">
        <f t="shared" si="19"/>
        <v>932</v>
      </c>
      <c r="U38" s="248">
        <f t="shared" si="19"/>
        <v>932</v>
      </c>
      <c r="V38" s="248">
        <f t="shared" si="19"/>
        <v>932</v>
      </c>
      <c r="W38" s="23"/>
    </row>
    <row r="39" spans="1:23" ht="15" customHeight="1" outlineLevel="3" x14ac:dyDescent="0.2">
      <c r="A39" s="258" t="s">
        <v>40</v>
      </c>
      <c r="B39" s="250">
        <v>0</v>
      </c>
      <c r="C39" s="250">
        <v>0</v>
      </c>
      <c r="D39" s="250">
        <v>0</v>
      </c>
      <c r="E39" s="250">
        <v>0</v>
      </c>
      <c r="F39" s="250">
        <v>0</v>
      </c>
      <c r="G39" s="250">
        <v>0</v>
      </c>
      <c r="H39" s="250">
        <v>0</v>
      </c>
      <c r="I39" s="249">
        <v>0</v>
      </c>
      <c r="J39" s="249">
        <v>25</v>
      </c>
      <c r="K39" s="249">
        <v>25</v>
      </c>
      <c r="L39" s="249">
        <v>25</v>
      </c>
      <c r="M39" s="250">
        <f>L39</f>
        <v>25</v>
      </c>
      <c r="N39" s="250">
        <f t="shared" ref="N39:V39" si="20">M39</f>
        <v>25</v>
      </c>
      <c r="O39" s="250">
        <f t="shared" si="20"/>
        <v>25</v>
      </c>
      <c r="P39" s="250">
        <f t="shared" si="20"/>
        <v>25</v>
      </c>
      <c r="Q39" s="250">
        <f t="shared" si="20"/>
        <v>25</v>
      </c>
      <c r="R39" s="250">
        <f t="shared" si="20"/>
        <v>25</v>
      </c>
      <c r="S39" s="250">
        <f t="shared" si="20"/>
        <v>25</v>
      </c>
      <c r="T39" s="250">
        <f t="shared" si="20"/>
        <v>25</v>
      </c>
      <c r="U39" s="250">
        <f t="shared" si="20"/>
        <v>25</v>
      </c>
      <c r="V39" s="250">
        <f t="shared" si="20"/>
        <v>25</v>
      </c>
      <c r="W39" s="23"/>
    </row>
    <row r="40" spans="1:23" ht="15" customHeight="1" outlineLevel="3" x14ac:dyDescent="0.2">
      <c r="A40" s="254" t="s">
        <v>41</v>
      </c>
      <c r="B40" s="247">
        <v>2745.386</v>
      </c>
      <c r="C40" s="247">
        <v>4365.8289999999997</v>
      </c>
      <c r="D40" s="247">
        <v>6849.79</v>
      </c>
      <c r="E40" s="247">
        <v>7219.2790000000005</v>
      </c>
      <c r="F40" s="247">
        <v>8840.3819999999996</v>
      </c>
      <c r="G40" s="247">
        <v>10634.118</v>
      </c>
      <c r="H40" s="247">
        <v>10881.763999999999</v>
      </c>
      <c r="I40" s="247">
        <v>11505.832</v>
      </c>
      <c r="J40" s="247">
        <v>12489</v>
      </c>
      <c r="K40" s="247">
        <v>13527</v>
      </c>
      <c r="L40" s="247">
        <f>14082</f>
        <v>14082</v>
      </c>
      <c r="M40" s="250">
        <f>M50</f>
        <v>15937.573674838422</v>
      </c>
      <c r="N40" s="250">
        <f t="shared" ref="N40:U40" si="21">N50</f>
        <v>19945.433002636833</v>
      </c>
      <c r="O40" s="250">
        <f t="shared" si="21"/>
        <v>19133.603040401587</v>
      </c>
      <c r="P40" s="250">
        <f t="shared" si="21"/>
        <v>18734.941127935956</v>
      </c>
      <c r="Q40" s="250">
        <f t="shared" si="21"/>
        <v>18174.065643057445</v>
      </c>
      <c r="R40" s="250">
        <f t="shared" si="21"/>
        <v>16750.960024596738</v>
      </c>
      <c r="S40" s="250">
        <f t="shared" si="21"/>
        <v>16241.061255138287</v>
      </c>
      <c r="T40" s="250">
        <f t="shared" si="21"/>
        <v>15252.910430601631</v>
      </c>
      <c r="U40" s="250">
        <f t="shared" si="21"/>
        <v>14381.694119429687</v>
      </c>
      <c r="V40" s="250">
        <f>V50</f>
        <v>13802.280450051956</v>
      </c>
    </row>
    <row r="41" spans="1:23" ht="15" customHeight="1" outlineLevel="3" x14ac:dyDescent="0.2">
      <c r="A41" s="255" t="s">
        <v>42</v>
      </c>
      <c r="B41" s="249">
        <v>0</v>
      </c>
      <c r="C41" s="249">
        <v>0</v>
      </c>
      <c r="D41" s="249">
        <v>0</v>
      </c>
      <c r="E41" s="249">
        <v>0</v>
      </c>
      <c r="F41" s="249">
        <v>0</v>
      </c>
      <c r="G41" s="249">
        <v>0</v>
      </c>
      <c r="H41" s="249">
        <v>0</v>
      </c>
      <c r="I41" s="249">
        <v>0</v>
      </c>
      <c r="J41" s="249">
        <v>0</v>
      </c>
      <c r="K41" s="249">
        <v>0</v>
      </c>
      <c r="L41" s="249">
        <v>0</v>
      </c>
      <c r="M41" s="250">
        <v>0</v>
      </c>
      <c r="N41" s="250">
        <v>0</v>
      </c>
      <c r="O41" s="250">
        <v>0</v>
      </c>
      <c r="P41" s="250">
        <v>0</v>
      </c>
      <c r="Q41" s="250">
        <v>0</v>
      </c>
      <c r="R41" s="250">
        <v>0</v>
      </c>
      <c r="S41" s="250">
        <v>0</v>
      </c>
      <c r="T41" s="250">
        <v>0</v>
      </c>
      <c r="U41" s="250">
        <v>0</v>
      </c>
      <c r="V41" s="250">
        <v>0</v>
      </c>
      <c r="W41" s="5"/>
    </row>
    <row r="42" spans="1:23" ht="15" customHeight="1" outlineLevel="3" x14ac:dyDescent="0.2">
      <c r="A42" s="255" t="s">
        <v>43</v>
      </c>
      <c r="B42" s="249">
        <v>6.2E-2</v>
      </c>
      <c r="C42" s="249">
        <v>7.1999999999999995E-2</v>
      </c>
      <c r="D42" s="249">
        <v>7.9000000000000001E-2</v>
      </c>
      <c r="E42" s="249">
        <v>8.1000000000000003E-2</v>
      </c>
      <c r="F42" s="249">
        <v>8.5999999999999993E-2</v>
      </c>
      <c r="G42" s="249">
        <v>8.8999999999999996E-2</v>
      </c>
      <c r="H42" s="249">
        <v>9.0999999999999998E-2</v>
      </c>
      <c r="I42" s="249">
        <v>9.2999999999999999E-2</v>
      </c>
      <c r="J42" s="249">
        <v>0</v>
      </c>
      <c r="K42" s="249">
        <v>0</v>
      </c>
      <c r="L42" s="249">
        <v>0</v>
      </c>
      <c r="M42" s="250">
        <v>0</v>
      </c>
      <c r="N42" s="250">
        <v>0</v>
      </c>
      <c r="O42" s="250">
        <v>0</v>
      </c>
      <c r="P42" s="250">
        <v>0</v>
      </c>
      <c r="Q42" s="250">
        <v>0</v>
      </c>
      <c r="R42" s="250">
        <v>0</v>
      </c>
      <c r="S42" s="250">
        <v>0</v>
      </c>
      <c r="T42" s="250">
        <v>0</v>
      </c>
      <c r="U42" s="250">
        <v>0</v>
      </c>
      <c r="V42" s="250">
        <v>0</v>
      </c>
    </row>
    <row r="43" spans="1:23" ht="15" customHeight="1" outlineLevel="2" x14ac:dyDescent="0.2">
      <c r="A43" s="255" t="s">
        <v>44</v>
      </c>
      <c r="B43" s="249">
        <v>4838.4440000000004</v>
      </c>
      <c r="C43" s="249">
        <v>7413.5190000000002</v>
      </c>
      <c r="D43" s="249">
        <v>10121.323</v>
      </c>
      <c r="E43" s="249">
        <v>10751.313</v>
      </c>
      <c r="F43" s="249">
        <v>12696.433000000001</v>
      </c>
      <c r="G43" s="249">
        <v>15028.357</v>
      </c>
      <c r="H43" s="249">
        <v>15984.597</v>
      </c>
      <c r="I43" s="249">
        <v>17320.017</v>
      </c>
      <c r="J43" s="249">
        <v>18596</v>
      </c>
      <c r="K43" s="249">
        <v>20895</v>
      </c>
      <c r="L43" s="249">
        <v>21324</v>
      </c>
      <c r="M43" s="250">
        <f>'capital structure'!C106+ 2094.71</f>
        <v>23364.610769493273</v>
      </c>
      <c r="N43" s="250">
        <f>'capital structure'!D106+5714.07</f>
        <v>28082.969553046554</v>
      </c>
      <c r="O43" s="250">
        <f>'capital structure'!E106+5153.66</f>
        <v>28280.602786543266</v>
      </c>
      <c r="P43" s="250">
        <f>'capital structure'!F106+5095.64</f>
        <v>29165.420361592151</v>
      </c>
      <c r="Q43" s="250">
        <f>'capital structure'!G106+5286.08</f>
        <v>30161.619830497606</v>
      </c>
      <c r="R43" s="250">
        <f>'capital structure'!H106+4887.08</f>
        <v>30539.352875846176</v>
      </c>
      <c r="S43" s="250">
        <f>'capital structure'!I106+5683.6</f>
        <v>32013.641969849625</v>
      </c>
      <c r="T43" s="250">
        <f>'capital structure'!J106+5770.12</f>
        <v>32700.173937585565</v>
      </c>
      <c r="U43" s="250">
        <f>'capital structure'!K106+5751.75</f>
        <v>33139.617106707403</v>
      </c>
      <c r="V43" s="250">
        <f>'capital structure'!L106+5789.98</f>
        <v>33465.771248566947</v>
      </c>
      <c r="W43" s="23"/>
    </row>
    <row r="44" spans="1:23" ht="15" customHeight="1" outlineLevel="2" x14ac:dyDescent="0.2">
      <c r="A44" s="255" t="s">
        <v>45</v>
      </c>
      <c r="B44" s="249"/>
      <c r="C44" s="249"/>
      <c r="D44" s="249"/>
      <c r="E44" s="249"/>
      <c r="F44" s="249"/>
      <c r="G44" s="249"/>
      <c r="H44" s="249"/>
      <c r="I44" s="249"/>
      <c r="J44" s="249"/>
      <c r="K44" s="249"/>
      <c r="L44" s="249"/>
      <c r="M44" s="250"/>
      <c r="N44" s="250"/>
      <c r="O44" s="250"/>
      <c r="P44" s="250"/>
      <c r="Q44" s="250"/>
      <c r="R44" s="250"/>
      <c r="S44" s="250"/>
      <c r="T44" s="250">
        <v>416.10754725646257</v>
      </c>
      <c r="U44" s="250">
        <v>1199.9375243109753</v>
      </c>
      <c r="V44" s="250">
        <v>2259.6721672813073</v>
      </c>
      <c r="W44" s="23"/>
    </row>
    <row r="45" spans="1:23" ht="15" customHeight="1" outlineLevel="2" x14ac:dyDescent="0.2">
      <c r="A45" s="255" t="s">
        <v>46</v>
      </c>
      <c r="B45" s="250">
        <v>0</v>
      </c>
      <c r="C45" s="250">
        <v>0</v>
      </c>
      <c r="D45" s="250">
        <v>0</v>
      </c>
      <c r="E45" s="250">
        <v>0</v>
      </c>
      <c r="F45" s="250">
        <v>0</v>
      </c>
      <c r="G45" s="250">
        <v>0</v>
      </c>
      <c r="H45" s="250">
        <v>0</v>
      </c>
      <c r="I45" s="250">
        <v>0</v>
      </c>
      <c r="J45" s="250">
        <v>0</v>
      </c>
      <c r="K45" s="250">
        <v>0</v>
      </c>
      <c r="L45" s="250">
        <f>K45</f>
        <v>0</v>
      </c>
      <c r="M45" s="250">
        <v>0</v>
      </c>
      <c r="N45" s="250">
        <v>1</v>
      </c>
      <c r="O45" s="250">
        <v>2</v>
      </c>
      <c r="P45" s="250">
        <v>3</v>
      </c>
      <c r="Q45" s="250">
        <v>4</v>
      </c>
      <c r="R45" s="250">
        <v>5</v>
      </c>
      <c r="S45" s="250">
        <v>6</v>
      </c>
      <c r="T45" s="250">
        <v>7</v>
      </c>
      <c r="U45" s="250">
        <v>8</v>
      </c>
      <c r="V45" s="250">
        <v>9</v>
      </c>
    </row>
    <row r="46" spans="1:23" ht="15" customHeight="1" outlineLevel="2" x14ac:dyDescent="0.2">
      <c r="A46" s="255" t="s">
        <v>47</v>
      </c>
      <c r="B46" s="249">
        <v>-7.3730000000000002</v>
      </c>
      <c r="C46" s="249">
        <v>-147.559</v>
      </c>
      <c r="D46" s="249">
        <v>-146.32</v>
      </c>
      <c r="E46" s="249">
        <v>-145.161</v>
      </c>
      <c r="F46" s="249">
        <v>-144.256</v>
      </c>
      <c r="G46" s="249">
        <v>-122.11799999999999</v>
      </c>
      <c r="H46" s="249">
        <v>-112.208</v>
      </c>
      <c r="I46" s="249">
        <v>-71.965999999999994</v>
      </c>
      <c r="J46" s="249">
        <v>-56</v>
      </c>
      <c r="K46" s="249">
        <v>-39</v>
      </c>
      <c r="L46" s="249">
        <v>-30</v>
      </c>
      <c r="M46" s="250">
        <f>L46</f>
        <v>-30</v>
      </c>
      <c r="N46" s="250">
        <f t="shared" ref="N46:V46" si="22">M46</f>
        <v>-30</v>
      </c>
      <c r="O46" s="250">
        <f t="shared" si="22"/>
        <v>-30</v>
      </c>
      <c r="P46" s="250">
        <f t="shared" si="22"/>
        <v>-30</v>
      </c>
      <c r="Q46" s="250">
        <f t="shared" si="22"/>
        <v>-30</v>
      </c>
      <c r="R46" s="250">
        <f t="shared" si="22"/>
        <v>-30</v>
      </c>
      <c r="S46" s="250">
        <f t="shared" si="22"/>
        <v>-30</v>
      </c>
      <c r="T46" s="250">
        <f t="shared" si="22"/>
        <v>-30</v>
      </c>
      <c r="U46" s="250">
        <f t="shared" si="22"/>
        <v>-30</v>
      </c>
      <c r="V46" s="250">
        <f t="shared" si="22"/>
        <v>-30</v>
      </c>
      <c r="W46" s="23"/>
    </row>
    <row r="47" spans="1:23" ht="15" customHeight="1" outlineLevel="1" x14ac:dyDescent="0.2">
      <c r="A47" s="255" t="s">
        <v>48</v>
      </c>
      <c r="B47" s="249">
        <v>-1468.472</v>
      </c>
      <c r="C47" s="249">
        <v>-1969.645</v>
      </c>
      <c r="D47" s="249">
        <v>-2592.7919999999999</v>
      </c>
      <c r="E47" s="249">
        <v>-3331.2</v>
      </c>
      <c r="F47" s="249">
        <v>-4168.4690000000001</v>
      </c>
      <c r="G47" s="249">
        <v>-5119.2740000000003</v>
      </c>
      <c r="H47" s="249">
        <v>-6165.14</v>
      </c>
      <c r="I47" s="249">
        <v>-7317.57</v>
      </c>
      <c r="J47" s="249">
        <v>-8695</v>
      </c>
      <c r="K47" s="249">
        <v>-10342</v>
      </c>
      <c r="L47" s="249">
        <f>-11271</f>
        <v>-11271</v>
      </c>
      <c r="M47" s="250">
        <f>L47+'FFO &amp; AFFO'!H30</f>
        <v>-12208.838407260124</v>
      </c>
      <c r="N47" s="250">
        <f>M47+'FFO &amp; AFFO'!I30</f>
        <v>-14129.269084549649</v>
      </c>
      <c r="O47" s="250">
        <f>N47+'FFO &amp; AFFO'!J30</f>
        <v>-16213.133592207127</v>
      </c>
      <c r="P47" s="250">
        <f>O47+'FFO &amp; AFFO'!K30</f>
        <v>-18482.477260905904</v>
      </c>
      <c r="Q47" s="250">
        <f>P47+'FFO &amp; AFFO'!L30</f>
        <v>-20986.353302534473</v>
      </c>
      <c r="R47" s="250">
        <f>Q47+'FFO &amp; AFFO'!M30</f>
        <v>-23791.728897187913</v>
      </c>
      <c r="S47" s="250">
        <f>R47+'FFO &amp; AFFO'!N30</f>
        <v>-26954.271588796255</v>
      </c>
      <c r="T47" s="250">
        <f>S47+'FFO &amp; AFFO'!O30</f>
        <v>-30555.199622257733</v>
      </c>
      <c r="U47" s="250">
        <f>T47+'FFO &amp; AFFO'!P30</f>
        <v>-34681.06158904692</v>
      </c>
      <c r="V47" s="250">
        <f>U47+'FFO &amp; AFFO'!Q30</f>
        <v>-39462.318181708499</v>
      </c>
      <c r="W47" s="23"/>
    </row>
    <row r="48" spans="1:23" ht="15" customHeight="1" outlineLevel="1" x14ac:dyDescent="0.2">
      <c r="A48" s="255" t="s">
        <v>49</v>
      </c>
      <c r="B48" s="249">
        <v>-509.05900000000003</v>
      </c>
      <c r="C48" s="249">
        <v>-949.14200000000005</v>
      </c>
      <c r="D48" s="249">
        <v>-785.18899999999996</v>
      </c>
      <c r="E48" s="249">
        <v>-945.702</v>
      </c>
      <c r="F48" s="249">
        <v>-934.61300000000006</v>
      </c>
      <c r="G48" s="249">
        <v>-913.36800000000005</v>
      </c>
      <c r="H48" s="249">
        <v>-1085.751</v>
      </c>
      <c r="I48" s="249">
        <v>-1389.4459999999999</v>
      </c>
      <c r="J48" s="249">
        <v>-1290</v>
      </c>
      <c r="K48" s="249">
        <v>-1735</v>
      </c>
      <c r="L48" s="249">
        <v>-1399</v>
      </c>
      <c r="M48" s="250">
        <f>L48</f>
        <v>-1399</v>
      </c>
      <c r="N48" s="250">
        <f t="shared" ref="N48:V48" si="23">M48</f>
        <v>-1399</v>
      </c>
      <c r="O48" s="250">
        <f t="shared" si="23"/>
        <v>-1399</v>
      </c>
      <c r="P48" s="250">
        <f t="shared" si="23"/>
        <v>-1399</v>
      </c>
      <c r="Q48" s="250">
        <f t="shared" si="23"/>
        <v>-1399</v>
      </c>
      <c r="R48" s="250">
        <f t="shared" si="23"/>
        <v>-1399</v>
      </c>
      <c r="S48" s="250">
        <f t="shared" si="23"/>
        <v>-1399</v>
      </c>
      <c r="T48" s="250">
        <f t="shared" si="23"/>
        <v>-1399</v>
      </c>
      <c r="U48" s="250">
        <f t="shared" si="23"/>
        <v>-1399</v>
      </c>
      <c r="V48" s="250">
        <f t="shared" si="23"/>
        <v>-1399</v>
      </c>
      <c r="W48" s="23"/>
    </row>
    <row r="49" spans="1:27" ht="15" customHeight="1" outlineLevel="1" x14ac:dyDescent="0.2">
      <c r="A49" s="255" t="s">
        <v>50</v>
      </c>
      <c r="B49" s="249">
        <v>-108.21599999999999</v>
      </c>
      <c r="C49" s="249">
        <v>18.584</v>
      </c>
      <c r="D49" s="249">
        <v>252.68899999999999</v>
      </c>
      <c r="E49" s="249">
        <v>889.94799999999998</v>
      </c>
      <c r="F49" s="249">
        <v>1391.425</v>
      </c>
      <c r="G49" s="249">
        <v>1760.3019999999999</v>
      </c>
      <c r="H49" s="249">
        <v>2260.4929999999999</v>
      </c>
      <c r="I49" s="249">
        <v>2964.8380000000002</v>
      </c>
      <c r="J49" s="249">
        <v>3934</v>
      </c>
      <c r="K49" s="249">
        <v>4749</v>
      </c>
      <c r="L49" s="249">
        <v>5460</v>
      </c>
      <c r="M49" s="250">
        <f>L49+IS!M33</f>
        <v>6210.8013126052738</v>
      </c>
      <c r="N49" s="250">
        <f>M49+IS!N33</f>
        <v>7419.7325341399264</v>
      </c>
      <c r="O49" s="250">
        <f>N49+IS!O33</f>
        <v>8493.1338460654479</v>
      </c>
      <c r="P49" s="250">
        <f>O49+IS!P33</f>
        <v>9477.9980272497087</v>
      </c>
      <c r="Q49" s="250">
        <f>P49+IS!Q33</f>
        <v>10423.799115094314</v>
      </c>
      <c r="R49" s="250">
        <f>Q49+IS!R33</f>
        <v>11427.336045938477</v>
      </c>
      <c r="S49" s="250">
        <f>R49+IS!S33</f>
        <v>12604.690874084918</v>
      </c>
      <c r="T49" s="250">
        <f>S49+IS!T33</f>
        <v>14113.828568017339</v>
      </c>
      <c r="U49" s="250">
        <f>T49+IS!U33</f>
        <v>16144.201077458229</v>
      </c>
      <c r="V49" s="250">
        <f>U49+IS!V33</f>
        <v>18959.1552159122</v>
      </c>
      <c r="W49" s="23"/>
    </row>
    <row r="50" spans="1:27" ht="15" customHeight="1" outlineLevel="1" x14ac:dyDescent="0.2">
      <c r="A50" s="255" t="s">
        <v>51</v>
      </c>
      <c r="B50" s="250">
        <v>2745.386</v>
      </c>
      <c r="C50" s="250">
        <v>4365.8289999999997</v>
      </c>
      <c r="D50" s="250">
        <v>6849.79</v>
      </c>
      <c r="E50" s="249">
        <v>7219.2790000000005</v>
      </c>
      <c r="F50" s="249">
        <v>8840.6059999999998</v>
      </c>
      <c r="G50" s="249">
        <v>10633.987999999999</v>
      </c>
      <c r="H50" s="249">
        <v>10882.082</v>
      </c>
      <c r="I50" s="249">
        <v>11505.966</v>
      </c>
      <c r="J50" s="249">
        <v>12489</v>
      </c>
      <c r="K50" s="249">
        <v>13528</v>
      </c>
      <c r="L50" s="249">
        <v>14084</v>
      </c>
      <c r="M50" s="250">
        <f>SUM(M41:M49)</f>
        <v>15937.573674838422</v>
      </c>
      <c r="N50" s="250">
        <f t="shared" ref="N50:V50" si="24">SUM(N41:N49)</f>
        <v>19945.433002636833</v>
      </c>
      <c r="O50" s="250">
        <f t="shared" si="24"/>
        <v>19133.603040401587</v>
      </c>
      <c r="P50" s="250">
        <f t="shared" si="24"/>
        <v>18734.941127935956</v>
      </c>
      <c r="Q50" s="250">
        <f t="shared" si="24"/>
        <v>18174.065643057445</v>
      </c>
      <c r="R50" s="250">
        <f t="shared" si="24"/>
        <v>16750.960024596738</v>
      </c>
      <c r="S50" s="250">
        <f t="shared" si="24"/>
        <v>16241.061255138287</v>
      </c>
      <c r="T50" s="250">
        <f t="shared" si="24"/>
        <v>15252.910430601631</v>
      </c>
      <c r="U50" s="250">
        <f t="shared" si="24"/>
        <v>14381.694119429687</v>
      </c>
      <c r="V50" s="250">
        <f t="shared" si="24"/>
        <v>13802.280450051956</v>
      </c>
    </row>
    <row r="51" spans="1:27" ht="15" customHeight="1" outlineLevel="1" x14ac:dyDescent="0.2">
      <c r="A51" s="255" t="s">
        <v>52</v>
      </c>
      <c r="B51" s="250" t="s">
        <v>7</v>
      </c>
      <c r="C51" s="250" t="s">
        <v>7</v>
      </c>
      <c r="D51" s="250" t="s">
        <v>7</v>
      </c>
      <c r="E51" s="249">
        <v>0</v>
      </c>
      <c r="F51" s="249">
        <v>-0.224</v>
      </c>
      <c r="G51" s="249">
        <v>0.13</v>
      </c>
      <c r="H51" s="249">
        <v>-0.318</v>
      </c>
      <c r="I51" s="249">
        <v>-0.13400000000000001</v>
      </c>
      <c r="J51" s="249">
        <v>0</v>
      </c>
      <c r="K51" s="249">
        <v>-1</v>
      </c>
      <c r="L51" s="249">
        <v>-2</v>
      </c>
      <c r="M51" s="250">
        <v>0</v>
      </c>
      <c r="N51" s="250">
        <v>0</v>
      </c>
      <c r="O51" s="250">
        <v>0</v>
      </c>
      <c r="P51" s="250">
        <v>0</v>
      </c>
      <c r="Q51" s="250">
        <v>0</v>
      </c>
      <c r="R51" s="250">
        <v>0</v>
      </c>
      <c r="S51" s="250">
        <v>0</v>
      </c>
      <c r="T51" s="250">
        <v>0</v>
      </c>
      <c r="U51" s="250">
        <v>0</v>
      </c>
      <c r="V51" s="250">
        <v>0</v>
      </c>
    </row>
    <row r="52" spans="1:27" ht="15" customHeight="1" outlineLevel="2" x14ac:dyDescent="0.2">
      <c r="A52" s="261" t="s">
        <v>53</v>
      </c>
      <c r="B52" s="248">
        <f t="shared" ref="B52:V52" si="25">B3-B21</f>
        <v>0</v>
      </c>
      <c r="C52" s="248">
        <f t="shared" si="25"/>
        <v>0</v>
      </c>
      <c r="D52" s="248">
        <f t="shared" si="25"/>
        <v>0</v>
      </c>
      <c r="E52" s="248">
        <f t="shared" si="25"/>
        <v>0</v>
      </c>
      <c r="F52" s="248">
        <f t="shared" si="25"/>
        <v>0</v>
      </c>
      <c r="G52" s="248">
        <f t="shared" si="25"/>
        <v>0</v>
      </c>
      <c r="H52" s="248">
        <f t="shared" si="25"/>
        <v>0</v>
      </c>
      <c r="I52" s="248">
        <f t="shared" si="25"/>
        <v>0</v>
      </c>
      <c r="J52" s="248">
        <f t="shared" si="25"/>
        <v>0</v>
      </c>
      <c r="K52" s="248">
        <f t="shared" si="25"/>
        <v>0</v>
      </c>
      <c r="L52" s="248">
        <f t="shared" si="25"/>
        <v>0</v>
      </c>
      <c r="M52" s="248">
        <f t="shared" si="25"/>
        <v>-4.0079018799588084E-4</v>
      </c>
      <c r="N52" s="248">
        <f t="shared" si="25"/>
        <v>3.3475869859103113E-3</v>
      </c>
      <c r="O52" s="248">
        <f t="shared" si="25"/>
        <v>-4.2737853800645098E-4</v>
      </c>
      <c r="P52" s="248">
        <f t="shared" si="25"/>
        <v>-4.3328212268534116E-3</v>
      </c>
      <c r="Q52" s="248">
        <f t="shared" si="25"/>
        <v>-6.44213221676182E-4</v>
      </c>
      <c r="R52" s="248">
        <f t="shared" si="25"/>
        <v>3.6738437047461048E-3</v>
      </c>
      <c r="S52" s="248">
        <f t="shared" si="25"/>
        <v>-3.5162057829438709E-3</v>
      </c>
      <c r="T52" s="248">
        <f t="shared" si="25"/>
        <v>4.3344712976249866E-3</v>
      </c>
      <c r="U52" s="248">
        <f t="shared" si="25"/>
        <v>-3.1826760823605582E-4</v>
      </c>
      <c r="V52" s="248">
        <f t="shared" si="25"/>
        <v>-8.5566176858264953E-4</v>
      </c>
      <c r="W52" s="246"/>
    </row>
    <row r="53" spans="1:27" ht="15" customHeight="1" outlineLevel="2" x14ac:dyDescent="0.2">
      <c r="A53" s="262"/>
      <c r="B53" s="251"/>
      <c r="C53" s="251"/>
      <c r="D53" s="251"/>
      <c r="E53" s="251"/>
      <c r="F53" s="251"/>
      <c r="G53" s="251"/>
      <c r="H53" s="251"/>
      <c r="I53" s="251"/>
      <c r="J53" s="251"/>
      <c r="K53" s="251"/>
      <c r="L53" s="251"/>
      <c r="M53" s="251"/>
      <c r="N53" s="251"/>
      <c r="O53" s="251"/>
      <c r="P53" s="251"/>
      <c r="Q53" s="251"/>
      <c r="R53" s="251"/>
      <c r="S53" s="251"/>
      <c r="T53" s="251"/>
      <c r="U53" s="251"/>
      <c r="V53" s="251"/>
      <c r="W53" s="246"/>
    </row>
    <row r="54" spans="1:27" ht="15" customHeight="1" outlineLevel="2" x14ac:dyDescent="0.2">
      <c r="A54" s="261" t="s">
        <v>54</v>
      </c>
      <c r="B54" s="251"/>
      <c r="C54" s="251"/>
      <c r="D54" s="251"/>
      <c r="E54" s="251"/>
      <c r="F54" s="251"/>
      <c r="G54" s="251"/>
      <c r="H54" s="251"/>
      <c r="I54" s="251"/>
      <c r="J54" s="251"/>
      <c r="K54" s="251"/>
      <c r="L54" s="251"/>
      <c r="M54" s="251">
        <f>-M52</f>
        <v>4.0079018799588084E-4</v>
      </c>
      <c r="N54" s="251">
        <f t="shared" ref="N54:V54" si="26">-N52</f>
        <v>-3.3475869859103113E-3</v>
      </c>
      <c r="O54" s="251">
        <f t="shared" si="26"/>
        <v>4.2737853800645098E-4</v>
      </c>
      <c r="P54" s="251">
        <f t="shared" si="26"/>
        <v>4.3328212268534116E-3</v>
      </c>
      <c r="Q54" s="251">
        <f t="shared" si="26"/>
        <v>6.44213221676182E-4</v>
      </c>
      <c r="R54" s="251">
        <f t="shared" si="26"/>
        <v>-3.6738437047461048E-3</v>
      </c>
      <c r="S54" s="251">
        <f t="shared" si="26"/>
        <v>3.5162057829438709E-3</v>
      </c>
      <c r="T54" s="251">
        <f t="shared" si="26"/>
        <v>-4.3344712976249866E-3</v>
      </c>
      <c r="U54" s="251">
        <f t="shared" si="26"/>
        <v>3.1826760823605582E-4</v>
      </c>
      <c r="V54" s="251">
        <f t="shared" si="26"/>
        <v>8.5566176858264953E-4</v>
      </c>
      <c r="W54" s="23"/>
    </row>
    <row r="55" spans="1:27" ht="15" customHeight="1" outlineLevel="2" x14ac:dyDescent="0.2">
      <c r="A55" s="263" t="s">
        <v>55</v>
      </c>
      <c r="B55" s="252">
        <f>IS!B3</f>
        <v>2725.8670000000002</v>
      </c>
      <c r="C55" s="252">
        <f>IS!C3</f>
        <v>3611.989</v>
      </c>
      <c r="D55" s="252">
        <f>IS!D3</f>
        <v>4368.4279999999999</v>
      </c>
      <c r="E55" s="252">
        <f>IS!E3</f>
        <v>5071.6540000000005</v>
      </c>
      <c r="F55" s="252">
        <f>IS!F3</f>
        <v>5562.14</v>
      </c>
      <c r="G55" s="252">
        <f>IS!G3</f>
        <v>5998.5450000000001</v>
      </c>
      <c r="H55" s="252">
        <f>IS!H3</f>
        <v>6635.5370000000003</v>
      </c>
      <c r="I55" s="252">
        <f>IS!I3</f>
        <v>7263</v>
      </c>
      <c r="J55" s="252">
        <f>IS!J3</f>
        <v>8188</v>
      </c>
      <c r="K55" s="252">
        <f>IS!K3</f>
        <v>8748</v>
      </c>
      <c r="L55" s="252">
        <f>IS!L3</f>
        <v>4481</v>
      </c>
      <c r="M55" s="252">
        <f>IS!M3</f>
        <v>4673.8005184952208</v>
      </c>
      <c r="N55" s="252">
        <f>IS!N3</f>
        <v>9889.0080644481513</v>
      </c>
      <c r="O55" s="252">
        <f>IS!O3</f>
        <v>10617.70228815082</v>
      </c>
      <c r="P55" s="252">
        <f>IS!P3</f>
        <v>11522.104397652412</v>
      </c>
      <c r="Q55" s="252">
        <f>IS!Q3</f>
        <v>12648.787015549928</v>
      </c>
      <c r="R55" s="252">
        <f>IS!R3</f>
        <v>14018.5851231214</v>
      </c>
      <c r="S55" s="252">
        <f>IS!S3</f>
        <v>15669.430916844918</v>
      </c>
      <c r="T55" s="252">
        <f>IS!T3</f>
        <v>17706.434953112035</v>
      </c>
      <c r="U55" s="252">
        <f>IS!U3</f>
        <v>20224.706073007488</v>
      </c>
      <c r="V55" s="252">
        <f>IS!V3</f>
        <v>23356.844741410678</v>
      </c>
      <c r="W55" s="5"/>
    </row>
    <row r="56" spans="1:27" ht="15" customHeight="1" outlineLevel="2" x14ac:dyDescent="0.2">
      <c r="A56" s="263" t="s">
        <v>56</v>
      </c>
      <c r="B56" s="251">
        <f>IS!B5</f>
        <v>-660.92900000000009</v>
      </c>
      <c r="C56" s="251">
        <f>IS!C5</f>
        <v>-950.95799999999986</v>
      </c>
      <c r="D56" s="251">
        <f>IS!D5</f>
        <v>-1152.1769999999999</v>
      </c>
      <c r="E56" s="251">
        <f>IS!E5</f>
        <v>-1400.6859999999997</v>
      </c>
      <c r="F56" s="251">
        <f>IS!F5</f>
        <v>-1485.0860000000002</v>
      </c>
      <c r="G56" s="251">
        <f>IS!G5</f>
        <v>-1555.0660000000003</v>
      </c>
      <c r="H56" s="251">
        <f>IS!H5</f>
        <v>-1657.8420000000001</v>
      </c>
      <c r="I56" s="251">
        <f>IS!I5</f>
        <v>-1815</v>
      </c>
      <c r="J56" s="251">
        <f>IS!J5</f>
        <v>-2184</v>
      </c>
      <c r="K56" s="251">
        <f>IS!K5</f>
        <v>-2204</v>
      </c>
      <c r="L56" s="251">
        <f>IS!L5</f>
        <v>-1434</v>
      </c>
      <c r="M56" s="251">
        <f>IS!M5</f>
        <v>-1194.3012029728995</v>
      </c>
      <c r="N56" s="251">
        <f>IS!N5</f>
        <v>-2526.9487178245322</v>
      </c>
      <c r="O56" s="251">
        <f>IS!O5</f>
        <v>-2713.15272557446</v>
      </c>
      <c r="P56" s="251">
        <f>IS!P5</f>
        <v>-2944.2555557176556</v>
      </c>
      <c r="Q56" s="251">
        <f>IS!Q5</f>
        <v>-3232.1579598957628</v>
      </c>
      <c r="R56" s="251">
        <f>IS!R5</f>
        <v>-3582.1839229698826</v>
      </c>
      <c r="S56" s="251">
        <f>IS!S5</f>
        <v>-4004.0262993324768</v>
      </c>
      <c r="T56" s="251">
        <f>IS!T5</f>
        <v>-4524.5441009261431</v>
      </c>
      <c r="U56" s="251">
        <f>IS!U5</f>
        <v>-5168.040590774488</v>
      </c>
      <c r="V56" s="251">
        <f>IS!V5</f>
        <v>-5968.3993062885665</v>
      </c>
      <c r="X56" s="5"/>
      <c r="Y56" s="5"/>
      <c r="Z56" s="5"/>
      <c r="AA56" s="5"/>
    </row>
    <row r="57" spans="1:27" ht="15" customHeight="1" outlineLevel="1" x14ac:dyDescent="0.2">
      <c r="A57" s="261" t="s">
        <v>57</v>
      </c>
      <c r="B57" s="251"/>
      <c r="C57" s="251"/>
      <c r="D57" s="251"/>
      <c r="E57" s="251"/>
      <c r="F57" s="251"/>
      <c r="G57" s="251"/>
      <c r="H57" s="251"/>
      <c r="I57" s="251"/>
      <c r="J57" s="251"/>
      <c r="K57" s="251"/>
      <c r="L57" s="251"/>
      <c r="M57" s="251"/>
      <c r="N57" s="251"/>
      <c r="O57" s="251"/>
      <c r="P57" s="251"/>
      <c r="Q57" s="251"/>
      <c r="R57" s="251"/>
      <c r="S57" s="251"/>
      <c r="T57" s="251"/>
      <c r="U57" s="251"/>
      <c r="V57" s="251"/>
      <c r="W57" s="5"/>
      <c r="X57" s="5"/>
      <c r="Y57" s="5"/>
      <c r="Z57" s="5"/>
      <c r="AA57" s="5"/>
    </row>
    <row r="58" spans="1:27" ht="15" customHeight="1" outlineLevel="1" x14ac:dyDescent="0.2">
      <c r="A58" s="262" t="s">
        <v>58</v>
      </c>
      <c r="B58" s="251"/>
      <c r="C58" s="251">
        <f>(((B8+C8)/2)/IS!C3)*365</f>
        <v>34.772570597529509</v>
      </c>
      <c r="D58" s="251">
        <f>(((C8+D8)/2)/IS!D3)*365</f>
        <v>40.630596406762336</v>
      </c>
      <c r="E58" s="251">
        <f>(((D8+E8)/2)/IS!E3)*365</f>
        <v>43.412630278011861</v>
      </c>
      <c r="F58" s="251">
        <f>(((E8+F8)/2)/IS!F3)*365</f>
        <v>43.286158295188542</v>
      </c>
      <c r="G58" s="251">
        <f>(((F8+G8)/2)/IS!G3)*365</f>
        <v>41.555350505831001</v>
      </c>
      <c r="H58" s="251">
        <f>(((G8+H8)/2)/IS!H3)*365</f>
        <v>37.364696708043368</v>
      </c>
      <c r="I58" s="251">
        <f>(((H8+I8)/2)/IS!I3)*365</f>
        <v>38.625498072421863</v>
      </c>
      <c r="J58" s="251">
        <f>(((I8+J8)/2)/IS!J3)*365</f>
        <v>41.443191255495854</v>
      </c>
      <c r="K58" s="251">
        <f>(((J8+K8)/2)/IS!K3)*365</f>
        <v>40.74331275720165</v>
      </c>
      <c r="L58" s="251">
        <f>(((K8+L8)/2)/IS!L3)*365</f>
        <v>84.957598750278947</v>
      </c>
      <c r="M58" s="251">
        <f>L58</f>
        <v>84.957598750278947</v>
      </c>
      <c r="N58" s="251">
        <f>AVERAGE(H58:L58)</f>
        <v>48.626859508688341</v>
      </c>
      <c r="O58" s="251">
        <f t="shared" ref="O58:V58" si="27">N58</f>
        <v>48.626859508688341</v>
      </c>
      <c r="P58" s="251">
        <f t="shared" si="27"/>
        <v>48.626859508688341</v>
      </c>
      <c r="Q58" s="251">
        <f t="shared" si="27"/>
        <v>48.626859508688341</v>
      </c>
      <c r="R58" s="251">
        <f t="shared" si="27"/>
        <v>48.626859508688341</v>
      </c>
      <c r="S58" s="251">
        <f t="shared" si="27"/>
        <v>48.626859508688341</v>
      </c>
      <c r="T58" s="251">
        <f t="shared" si="27"/>
        <v>48.626859508688341</v>
      </c>
      <c r="U58" s="251">
        <f t="shared" si="27"/>
        <v>48.626859508688341</v>
      </c>
      <c r="V58" s="251">
        <f t="shared" si="27"/>
        <v>48.626859508688341</v>
      </c>
    </row>
    <row r="59" spans="1:27" ht="15" customHeight="1" outlineLevel="1" x14ac:dyDescent="0.2">
      <c r="A59" s="262" t="s">
        <v>59</v>
      </c>
      <c r="B59" s="251">
        <f t="shared" ref="B59:L59" si="28">B9/B55</f>
        <v>0.25399111548729264</v>
      </c>
      <c r="C59" s="251">
        <f t="shared" si="28"/>
        <v>8.8426625883965868E-2</v>
      </c>
      <c r="D59" s="251">
        <f t="shared" si="28"/>
        <v>5.3114529986530622E-2</v>
      </c>
      <c r="E59" s="251">
        <f t="shared" si="28"/>
        <v>5.4194745934955345E-2</v>
      </c>
      <c r="F59" s="251">
        <f t="shared" si="28"/>
        <v>5.4573060009277002E-2</v>
      </c>
      <c r="G59" s="251">
        <f t="shared" si="28"/>
        <v>5.3849058396661195E-2</v>
      </c>
      <c r="H59" s="251">
        <f t="shared" si="28"/>
        <v>6.9736481011258011E-2</v>
      </c>
      <c r="I59" s="251">
        <f t="shared" si="28"/>
        <v>6.3216026435357286E-2</v>
      </c>
      <c r="J59" s="251">
        <f t="shared" si="28"/>
        <v>5.7156814851001464E-2</v>
      </c>
      <c r="K59" s="251">
        <f t="shared" si="28"/>
        <v>0.10173754000914495</v>
      </c>
      <c r="L59" s="251">
        <f t="shared" si="28"/>
        <v>0.19660790002231646</v>
      </c>
      <c r="M59" s="251">
        <f>L59</f>
        <v>0.19660790002231646</v>
      </c>
      <c r="N59" s="251">
        <f>AVERAGE(G59:K59)</f>
        <v>6.9139184140684581E-2</v>
      </c>
      <c r="O59" s="251">
        <f t="shared" ref="O59:V59" si="29">N59</f>
        <v>6.9139184140684581E-2</v>
      </c>
      <c r="P59" s="251">
        <f t="shared" si="29"/>
        <v>6.9139184140684581E-2</v>
      </c>
      <c r="Q59" s="251">
        <f t="shared" si="29"/>
        <v>6.9139184140684581E-2</v>
      </c>
      <c r="R59" s="251">
        <f t="shared" si="29"/>
        <v>6.9139184140684581E-2</v>
      </c>
      <c r="S59" s="251">
        <f t="shared" si="29"/>
        <v>6.9139184140684581E-2</v>
      </c>
      <c r="T59" s="251">
        <f t="shared" si="29"/>
        <v>6.9139184140684581E-2</v>
      </c>
      <c r="U59" s="251">
        <f t="shared" si="29"/>
        <v>6.9139184140684581E-2</v>
      </c>
      <c r="V59" s="251">
        <f t="shared" si="29"/>
        <v>6.9139184140684581E-2</v>
      </c>
      <c r="W59" s="5"/>
    </row>
    <row r="60" spans="1:27" ht="15" customHeight="1" outlineLevel="1" x14ac:dyDescent="0.15">
      <c r="A60" s="5"/>
      <c r="B60" s="251"/>
      <c r="C60" s="251"/>
      <c r="D60" s="251"/>
      <c r="E60" s="251"/>
      <c r="F60" s="251"/>
      <c r="G60" s="251"/>
      <c r="H60" s="251"/>
      <c r="I60" s="251"/>
      <c r="J60" s="251"/>
      <c r="K60" s="251"/>
      <c r="L60" s="251"/>
      <c r="M60" s="251"/>
      <c r="N60" s="251"/>
      <c r="O60" s="251"/>
      <c r="P60" s="251"/>
      <c r="Q60" s="251"/>
      <c r="R60" s="251"/>
      <c r="S60" s="251"/>
      <c r="T60" s="251"/>
      <c r="U60" s="251"/>
      <c r="V60" s="251"/>
    </row>
    <row r="61" spans="1:27" ht="15" customHeight="1" outlineLevel="1" x14ac:dyDescent="0.15">
      <c r="A61" s="5"/>
      <c r="B61" s="251"/>
      <c r="C61" s="251"/>
      <c r="D61" s="251"/>
      <c r="E61" s="251"/>
      <c r="F61" s="251"/>
      <c r="G61" s="251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  <c r="S61" s="251"/>
      <c r="T61" s="251"/>
      <c r="U61" s="251"/>
      <c r="V61" s="251"/>
    </row>
    <row r="62" spans="1:27" ht="15" customHeight="1" outlineLevel="1" x14ac:dyDescent="0.2">
      <c r="A62" s="262"/>
      <c r="B62" s="251"/>
      <c r="C62" s="251"/>
      <c r="D62" s="251"/>
      <c r="E62" s="251"/>
      <c r="F62" s="251"/>
      <c r="G62" s="251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  <c r="S62" s="251"/>
      <c r="T62" s="251"/>
      <c r="U62" s="251"/>
      <c r="V62" s="251"/>
    </row>
    <row r="63" spans="1:27" ht="15" customHeight="1" x14ac:dyDescent="0.2">
      <c r="A63" s="261" t="s">
        <v>60</v>
      </c>
      <c r="B63" s="251"/>
      <c r="C63" s="251"/>
      <c r="D63" s="251"/>
      <c r="E63" s="251"/>
      <c r="F63" s="251"/>
      <c r="G63" s="251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  <c r="S63" s="251"/>
      <c r="T63" s="251"/>
      <c r="U63" s="251"/>
      <c r="V63" s="251"/>
    </row>
    <row r="64" spans="1:27" ht="15" customHeight="1" x14ac:dyDescent="0.2">
      <c r="A64" s="262" t="s">
        <v>61</v>
      </c>
      <c r="B64" s="251"/>
      <c r="C64" s="251">
        <f t="shared" ref="C64:L64" si="30">-(((B24+C24)/2)/C56)*365</f>
        <v>188.58916745008719</v>
      </c>
      <c r="D64" s="251">
        <f t="shared" si="30"/>
        <v>206.07230486288134</v>
      </c>
      <c r="E64" s="251">
        <f t="shared" si="30"/>
        <v>192.30626457321631</v>
      </c>
      <c r="F64" s="251">
        <f t="shared" si="30"/>
        <v>186.4722480718288</v>
      </c>
      <c r="G64" s="251">
        <f t="shared" si="30"/>
        <v>188.42824034478275</v>
      </c>
      <c r="H64" s="251">
        <f t="shared" si="30"/>
        <v>189.78352279650289</v>
      </c>
      <c r="I64" s="251">
        <f t="shared" si="30"/>
        <v>189.43238567493111</v>
      </c>
      <c r="J64" s="251">
        <f t="shared" si="30"/>
        <v>183.15178571428572</v>
      </c>
      <c r="K64" s="251">
        <f t="shared" si="30"/>
        <v>197.07350272232304</v>
      </c>
      <c r="L64" s="251">
        <f t="shared" si="30"/>
        <v>306.20292887029291</v>
      </c>
      <c r="M64" s="251">
        <f>AVERAGE($H$64:$L$64)</f>
        <v>213.12882515566716</v>
      </c>
      <c r="N64" s="251">
        <f t="shared" ref="N64:V64" si="31">M64</f>
        <v>213.12882515566716</v>
      </c>
      <c r="O64" s="251">
        <f t="shared" si="31"/>
        <v>213.12882515566716</v>
      </c>
      <c r="P64" s="251">
        <f t="shared" si="31"/>
        <v>213.12882515566716</v>
      </c>
      <c r="Q64" s="251">
        <f t="shared" si="31"/>
        <v>213.12882515566716</v>
      </c>
      <c r="R64" s="251">
        <f t="shared" si="31"/>
        <v>213.12882515566716</v>
      </c>
      <c r="S64" s="251">
        <f t="shared" si="31"/>
        <v>213.12882515566716</v>
      </c>
      <c r="T64" s="251">
        <f t="shared" si="31"/>
        <v>213.12882515566716</v>
      </c>
      <c r="U64" s="251">
        <f t="shared" si="31"/>
        <v>213.12882515566716</v>
      </c>
      <c r="V64" s="251">
        <f t="shared" si="31"/>
        <v>213.12882515566716</v>
      </c>
      <c r="W64" s="5"/>
    </row>
    <row r="65" spans="1:23" ht="15" customHeight="1" x14ac:dyDescent="0.2">
      <c r="A65" s="262" t="s">
        <v>62</v>
      </c>
      <c r="B65" s="251">
        <f t="shared" ref="B65:L65" si="32">-B32/B56</f>
        <v>0.29093291412542038</v>
      </c>
      <c r="C65" s="251">
        <f t="shared" si="32"/>
        <v>0.14000618323837646</v>
      </c>
      <c r="D65" s="251">
        <f t="shared" si="32"/>
        <v>0.13879291115861539</v>
      </c>
      <c r="E65" s="251">
        <f t="shared" si="32"/>
        <v>9.0666287804690007E-2</v>
      </c>
      <c r="F65" s="251">
        <f t="shared" si="32"/>
        <v>0.10365594989111739</v>
      </c>
      <c r="G65" s="251">
        <f t="shared" si="32"/>
        <v>0.22787971700236515</v>
      </c>
      <c r="H65" s="251">
        <f t="shared" si="32"/>
        <v>0.12939652874037452</v>
      </c>
      <c r="I65" s="251">
        <f t="shared" si="32"/>
        <v>0.13848264462809917</v>
      </c>
      <c r="J65" s="251">
        <f t="shared" si="32"/>
        <v>0.13827838827838829</v>
      </c>
      <c r="K65" s="251">
        <f t="shared" si="32"/>
        <v>0.10526315789473684</v>
      </c>
      <c r="L65" s="251">
        <f t="shared" si="32"/>
        <v>0.25662482566248257</v>
      </c>
      <c r="M65" s="251">
        <f>AVERAGE($H$65:$L$65)</f>
        <v>0.15360910904081626</v>
      </c>
      <c r="N65" s="251">
        <f>M65</f>
        <v>0.15360910904081626</v>
      </c>
      <c r="O65" s="251">
        <f t="shared" ref="O65:V65" si="33">AVERAGE($G$65:$K$65)</f>
        <v>0.1478600873087928</v>
      </c>
      <c r="P65" s="251">
        <f t="shared" si="33"/>
        <v>0.1478600873087928</v>
      </c>
      <c r="Q65" s="251">
        <f t="shared" si="33"/>
        <v>0.1478600873087928</v>
      </c>
      <c r="R65" s="251">
        <f t="shared" si="33"/>
        <v>0.1478600873087928</v>
      </c>
      <c r="S65" s="251">
        <f t="shared" si="33"/>
        <v>0.1478600873087928</v>
      </c>
      <c r="T65" s="251">
        <f t="shared" si="33"/>
        <v>0.1478600873087928</v>
      </c>
      <c r="U65" s="251">
        <f t="shared" si="33"/>
        <v>0.1478600873087928</v>
      </c>
      <c r="V65" s="251">
        <f t="shared" si="33"/>
        <v>0.1478600873087928</v>
      </c>
      <c r="W65" s="5"/>
    </row>
    <row r="66" spans="1:23" ht="15" customHeight="1" x14ac:dyDescent="0.2">
      <c r="A66" s="262" t="s">
        <v>63</v>
      </c>
      <c r="B66" s="251">
        <f t="shared" ref="B66:L66" si="34">-B38/B56</f>
        <v>0.59070338871497541</v>
      </c>
      <c r="C66" s="251">
        <f t="shared" si="34"/>
        <v>0.65538961762769765</v>
      </c>
      <c r="D66" s="251">
        <f t="shared" si="34"/>
        <v>0.57431280089777881</v>
      </c>
      <c r="E66" s="251">
        <f t="shared" si="34"/>
        <v>0.44961040518717271</v>
      </c>
      <c r="F66" s="251">
        <f t="shared" si="34"/>
        <v>0.41864578886340587</v>
      </c>
      <c r="G66" s="251">
        <f t="shared" si="34"/>
        <v>0.61026284414938003</v>
      </c>
      <c r="H66" s="251">
        <f t="shared" si="34"/>
        <v>0.4604847747855344</v>
      </c>
      <c r="I66" s="251">
        <f t="shared" si="34"/>
        <v>0.43959393939393943</v>
      </c>
      <c r="J66" s="251">
        <f t="shared" si="34"/>
        <v>0.36446886446886445</v>
      </c>
      <c r="K66" s="251">
        <f t="shared" si="34"/>
        <v>0.34482758620689657</v>
      </c>
      <c r="L66" s="251">
        <f t="shared" si="34"/>
        <v>0.64993026499302653</v>
      </c>
      <c r="M66" s="251">
        <f>AVERAGE($H$66:$L$66)</f>
        <v>0.45186108596965224</v>
      </c>
      <c r="N66" s="251">
        <f>M66</f>
        <v>0.45186108596965224</v>
      </c>
      <c r="O66" s="251">
        <f t="shared" ref="O66:V67" si="35">N66</f>
        <v>0.45186108596965224</v>
      </c>
      <c r="P66" s="251">
        <f t="shared" si="35"/>
        <v>0.45186108596965224</v>
      </c>
      <c r="Q66" s="251">
        <f t="shared" si="35"/>
        <v>0.45186108596965224</v>
      </c>
      <c r="R66" s="251">
        <f t="shared" si="35"/>
        <v>0.45186108596965224</v>
      </c>
      <c r="S66" s="251">
        <f t="shared" si="35"/>
        <v>0.45186108596965224</v>
      </c>
      <c r="T66" s="251">
        <f t="shared" si="35"/>
        <v>0.45186108596965224</v>
      </c>
      <c r="U66" s="251">
        <f t="shared" si="35"/>
        <v>0.45186108596965224</v>
      </c>
      <c r="V66" s="251">
        <f t="shared" si="35"/>
        <v>0.45186108596965224</v>
      </c>
      <c r="W66" s="5"/>
    </row>
    <row r="67" spans="1:23" ht="15" customHeight="1" x14ac:dyDescent="0.2">
      <c r="A67" s="262" t="s">
        <v>64</v>
      </c>
      <c r="B67" s="251">
        <f t="shared" ref="B67:L67" si="36">B33/B14</f>
        <v>0.22958239423405527</v>
      </c>
      <c r="C67" s="251">
        <f t="shared" si="36"/>
        <v>0.19595788982402235</v>
      </c>
      <c r="D67" s="251">
        <f t="shared" si="36"/>
        <v>0.1724666994940286</v>
      </c>
      <c r="E67" s="251">
        <f t="shared" si="36"/>
        <v>0.13069784019981825</v>
      </c>
      <c r="F67" s="251">
        <f t="shared" si="36"/>
        <v>0.22600420305223651</v>
      </c>
      <c r="G67" s="251">
        <f t="shared" si="36"/>
        <v>0.21329553079882871</v>
      </c>
      <c r="H67" s="251">
        <f t="shared" si="36"/>
        <v>0.20049806500483142</v>
      </c>
      <c r="I67" s="251">
        <f t="shared" si="36"/>
        <v>0.20520105848007517</v>
      </c>
      <c r="J67" s="251">
        <f t="shared" si="36"/>
        <v>0.1856889414547605</v>
      </c>
      <c r="K67" s="251">
        <f t="shared" si="36"/>
        <v>0.17751571510208322</v>
      </c>
      <c r="L67" s="251">
        <f t="shared" si="36"/>
        <v>0.16725609468571698</v>
      </c>
      <c r="M67" s="251">
        <f>AVERAGE(H67:L67)</f>
        <v>0.18723197494549343</v>
      </c>
      <c r="N67" s="251">
        <f>M67</f>
        <v>0.18723197494549343</v>
      </c>
      <c r="O67" s="251">
        <f t="shared" si="35"/>
        <v>0.18723197494549343</v>
      </c>
      <c r="P67" s="251">
        <f t="shared" si="35"/>
        <v>0.18723197494549343</v>
      </c>
      <c r="Q67" s="251">
        <f t="shared" si="35"/>
        <v>0.18723197494549343</v>
      </c>
      <c r="R67" s="251">
        <f t="shared" si="35"/>
        <v>0.18723197494549343</v>
      </c>
      <c r="S67" s="251">
        <f t="shared" si="35"/>
        <v>0.18723197494549343</v>
      </c>
      <c r="T67" s="251">
        <f t="shared" si="35"/>
        <v>0.18723197494549343</v>
      </c>
      <c r="U67" s="251">
        <f t="shared" si="35"/>
        <v>0.18723197494549343</v>
      </c>
      <c r="V67" s="251">
        <f t="shared" si="35"/>
        <v>0.18723197494549343</v>
      </c>
    </row>
    <row r="68" spans="1:23" ht="15" customHeight="1" x14ac:dyDescent="0.2">
      <c r="A68" s="264"/>
    </row>
    <row r="69" spans="1:23" ht="15" customHeight="1" x14ac:dyDescent="0.2">
      <c r="A69" s="265"/>
    </row>
    <row r="70" spans="1:23" ht="15" customHeight="1" x14ac:dyDescent="0.2">
      <c r="A70" s="266"/>
    </row>
    <row r="71" spans="1:23" ht="15" customHeight="1" x14ac:dyDescent="0.2">
      <c r="A71" s="265"/>
      <c r="C71" s="23"/>
      <c r="D71" s="23"/>
      <c r="E71" s="23"/>
      <c r="F71" s="23"/>
      <c r="G71" s="23"/>
      <c r="H71" s="23"/>
      <c r="I71" s="23"/>
      <c r="J71" s="23"/>
      <c r="K71" s="23"/>
      <c r="L71" s="23"/>
    </row>
    <row r="72" spans="1:23" ht="15" customHeight="1" x14ac:dyDescent="0.2">
      <c r="A72" s="265"/>
      <c r="K72" s="23"/>
      <c r="L72" s="23"/>
    </row>
    <row r="73" spans="1:23" ht="15" customHeight="1" x14ac:dyDescent="0.2">
      <c r="A73" s="265"/>
    </row>
  </sheetData>
  <hyperlinks>
    <hyperlink ref="B3" r:id="rId1" display="https://my.apps.factset.com/viewer/?_app_id=central_doc_viewer&amp;_dd2=%26f%3Dsld%26c%3Dtrue%26os%3D36889%26oe%3D36899&amp;_doc_docfn=U2FsdGVkX1+dgXmXVtF2YzFvLUkeycvgLBMbvVViWPL0MfSlt/0WSCSr5nxkhjgCbX8fHrCt9+Rwi3Lw2whlmRPl3q4i3jF0vNPh0vte3Tc=&amp;center_on_screen=true&amp;float_window=true&amp;height=800&amp;positioning_strategy=center_on_screen&amp;width=950" xr:uid="{037CC739-DDF4-4A1E-8040-A2338ABC8088}"/>
    <hyperlink ref="C3" r:id="rId2" display="https://my.apps.factset.com/viewer/?_app_id=central_doc_viewer&amp;_dd2=%26f%3Dsld%26c%3Dtrue%26os%3D34941%26oe%3D34951&amp;_doc_docfn=U2FsdGVkX1/uHvHmvLZ0LhOpDMcbx2DpEE2u+iSTbPz89VP30E62AVsBaX41lEFWfgF117xrot+HGHN8URB7BM+DBI6yMH6+ntX54eig3lQ=&amp;center_on_screen=true&amp;float_window=true&amp;height=800&amp;positioning_strategy=center_on_screen&amp;width=950" xr:uid="{78A8CE05-6FE7-45A1-AB59-4D586C4156C1}"/>
    <hyperlink ref="D3" r:id="rId3" display="https://my.apps.factset.com/viewer/?_app_id=central_doc_viewer&amp;_dd2=%26f%3Dsld%26c%3Dtrue%26os%3D36218%26oe%3D36228&amp;_doc_docfn=U2FsdGVkX1/YqaRp1Drn5kn3uZRiDki7gf9NYZK5o+UNqyAX/D6j0Wz/bJdSCpteg4CARKI1PEempLrAlTvN/YoaHVgSpDkMmJXa8g+jQpE=&amp;center_on_screen=true&amp;float_window=true&amp;height=800&amp;positioning_strategy=center_on_screen&amp;width=950" xr:uid="{C804BA0A-C207-4705-B96A-FC01E48148E9}"/>
    <hyperlink ref="E3" r:id="rId4" display="https://my.apps.factset.com/viewer/?_app_id=central_doc_viewer&amp;_dd2=%26f%3Dsld%26c%3Dtrue%26os%3D53588%26oe%3D53598&amp;_doc_docfn=U2FsdGVkX18YxKdm9KLecwsE9/0l7pFt3zE+nlA9WOKhDBkJrTV6lVtM75QMWawVN+GabZJYuaY571lSmvHMc6AkGfyD2yElXMTYOnt/L+k=&amp;center_on_screen=true&amp;float_window=true&amp;height=800&amp;positioning_strategy=center_on_screen&amp;width=950" xr:uid="{0CB64A01-92B4-4523-BF7C-874355A5A0A4}"/>
    <hyperlink ref="F3" r:id="rId5" display="https://my.apps.factset.com/viewer/?_app_id=central_doc_viewer&amp;_dd2=%26f%3Dsld%26c%3Dtrue%26os%3D63560%26oe%3D63570&amp;_doc_docfn=U2FsdGVkX1/Z3dNS68nQwQhFdtMl1nI/yfxyinLNFF3ukh3ISQa356Tw8JxOS23ShDfsA3AO38Dfff6ViGUhm+rEWIa4ItwZg/4pagEJv78=&amp;center_on_screen=true&amp;float_window=true&amp;height=800&amp;positioning_strategy=center_on_screen&amp;width=950" xr:uid="{9D0A6D94-DF28-408E-8C2F-68D68B71ED2B}"/>
    <hyperlink ref="G3" r:id="rId6" display="https://my.apps.factset.com/viewer/?_app_id=central_doc_viewer&amp;_dd2=%26f%3Dsld%26c%3Dtrue%26os%3D67506%26oe%3D67516&amp;_doc_docfn=U2FsdGVkX1+3mwboJDacU8OeG6PCcp4jsP1y9icnDJMnecKX2vOyk4bwFYkCB+FmXUxBq0g6q+jKx1w8zyBwlXGXkL/MxST7kDMIxtJ14I0=&amp;center_on_screen=true&amp;float_window=true&amp;height=800&amp;positioning_strategy=center_on_screen&amp;width=950" xr:uid="{8D43009B-6054-4E8E-B7BD-2FEDE2099954}"/>
    <hyperlink ref="H3" r:id="rId7" display="https://my.apps.factset.com/viewer/?_app_id=central_doc_viewer&amp;_dd2=%26f%3Dsld%26c%3Dtrue%26os%3D66922%26oe%3D66932&amp;_doc_docfn=U2FsdGVkX1+C3kgPpdJs9StkK0slYSw8Vv9Tq3Yk9uolOv/gPYAlfbuuaGq6Y0iOaKio9MIdUIqo2OiathRgpPUnKEBUTPsryIfobZRRqXA=&amp;center_on_screen=true&amp;float_window=true&amp;height=800&amp;positioning_strategy=center_on_screen&amp;width=950" xr:uid="{FF4CD90A-A2A2-4634-95BA-FE2F5920DE53}"/>
    <hyperlink ref="I3" r:id="rId8" display="https://my.apps.factset.com/viewer/?_app_id=central_doc_viewer&amp;_dd2=%26f%3Dsld%26c%3Dtrue%26os%3D68182%26oe%3D68192&amp;_doc_docfn=U2FsdGVkX19u3ES400Ej6RvxnhKpPrToisviMBa3bRAIz8qkkKGYnIWIawln/+zbe18VedQl+UtkJwGs/BS+1605OCNEpCBp/Tj1loGbteM=&amp;center_on_screen=true&amp;float_window=true&amp;height=800&amp;positioning_strategy=center_on_screen&amp;width=950" xr:uid="{62506B5D-C27B-4378-AF03-48B8AC7DA8BE}"/>
    <hyperlink ref="J3" r:id="rId9" display="https://my.apps.factset.com/viewer/?_app_id=central_doc_viewer&amp;_dd2=%26f%3Dsld%26c%3Dtrue%26os%3D76377%26oe%3D76383&amp;_doc_docfn=U2FsdGVkX1/O7LVSxlwoYF1vznckJtm5efRm9bh3LT+d3WWOIcDFWYz71F0X468T3tnP3HR/YC3VcWE2xvLmim3UuEbMFQ8dkhLLhuXas0Q=&amp;center_on_screen=true&amp;float_window=true&amp;height=800&amp;positioning_strategy=center_on_screen&amp;width=950" xr:uid="{C4296E29-F33D-479D-81D9-32B0EF1B9C1C}"/>
    <hyperlink ref="K3" r:id="rId10" display="https://my.apps.factset.com/viewer/?_app_id=central_doc_viewer&amp;_dd2=%26f%3Dsld%26c%3Dtrue%26os%3D76205%26oe%3D76211&amp;_doc_docfn=U2FsdGVkX1+PlQnPBT6V6zfara5vTEWi2IxGspm58CGM+ARu4aQdvZ7RFUFQ+e+JCnU/dDouDRR0VrHbg44coVhqBb2lRNNdoANCkdJr8SU=&amp;center_on_screen=true&amp;float_window=true&amp;height=800&amp;positioning_strategy=center_on_screen&amp;width=950" xr:uid="{AE5A1A97-22B5-45DF-B9C6-646B46DCC080}"/>
    <hyperlink ref="B4" r:id="rId11" display="https://my.apps.factset.com/viewer/?_app_id=central_doc_viewer&amp;_dd2=%26f%3Dsld%26c%3Dtrue%26os%3D33972%26oe%3D33981&amp;_doc_docfn=U2FsdGVkX1/HL4udAnPQ+AsShmAVUpbJNWBx5IH5JBUE5nZYGj5grzeGeP30hVe/R6z7dY4PIO2oPo4ByQQpEZUxOm6BqQAniM2lqSBVv3k=&amp;center_on_screen=true&amp;float_window=true&amp;height=800&amp;positioning_strategy=center_on_screen&amp;width=950" xr:uid="{1ECFC298-2E78-416B-B6AF-D52FCF239E2E}"/>
    <hyperlink ref="C4" r:id="rId12" display="https://my.apps.factset.com/viewer/?_app_id=central_doc_viewer&amp;_dd2=%26f%3Dsld%26c%3Dtrue%26os%3D32021%26oe%3D32030&amp;_doc_docfn=U2FsdGVkX19SBArg1SCT0bRNfju6W3C8x25HqRL9dmwTmY0oLQ7WRZH2yJfi1G1+SQyVYver3/HLUNyGXht3OWh44eMlEkXfYKehUuQVryQ=&amp;center_on_screen=true&amp;float_window=true&amp;height=800&amp;positioning_strategy=center_on_screen&amp;width=950" xr:uid="{D7FB5F0D-E2B1-43FF-94E2-26D040C89BBB}"/>
    <hyperlink ref="D4" r:id="rId13" display="https://my.apps.factset.com/viewer/?_app_id=central_doc_viewer&amp;_dd2=%26f%3Dsld%26c%3Dtrue%26os%3D33305%26oe%3D33314&amp;_doc_docfn=U2FsdGVkX19cjBZe5zWAn/oU5l4lN5hNK0mPgoPZHsU8NQnko3oDw5n4/iWhGBHF8nT7BdOSigSWCn3iN/0JlCr4w5J6UGk1Vc8zgo8im34=&amp;center_on_screen=true&amp;float_window=true&amp;height=800&amp;positioning_strategy=center_on_screen&amp;width=950" xr:uid="{89566C35-3AC3-489A-B820-0DC42AA9EA08}"/>
    <hyperlink ref="E4" r:id="rId14" display="https://my.apps.factset.com/viewer/?_app_id=central_doc_viewer&amp;_dd2=%26f%3Dsld%26c%3Dtrue%26os%3D50710%26oe%3D50719&amp;_doc_docfn=U2FsdGVkX19rp9jWVknrJRFUtWQrq2sH29OPw+Ct3eUOhOFvPuE54T4ixMrAkax6k/U/kxeEdqwQip3bkKUftlfWAq4BaClo8W1F3jWJNqE=&amp;center_on_screen=true&amp;float_window=true&amp;height=800&amp;positioning_strategy=center_on_screen&amp;width=950" xr:uid="{5C8949DA-71CE-4BBB-A5A5-43694CA60097}"/>
    <hyperlink ref="F4" r:id="rId15" display="https://my.apps.factset.com/viewer/?_app_id=central_doc_viewer&amp;_dd2=%26f%3Dsld%26c%3Dtrue%26os%3D60665%26oe%3D60674&amp;_doc_docfn=U2FsdGVkX1/JlXrD0cn1nfv7vD7KHqjRNaQDoVMNSy522LHqoz797HbHb/5+Pjx8ul37BN/uapnLxOLmjwTrlXK3WVRBe1JReXGeZoCUAMo=&amp;center_on_screen=true&amp;float_window=true&amp;height=800&amp;positioning_strategy=center_on_screen&amp;width=950" xr:uid="{EF8C9372-7964-4A8D-B450-2636B1F94AF3}"/>
    <hyperlink ref="G4" r:id="rId16" display="https://my.apps.factset.com/viewer/?_app_id=central_doc_viewer&amp;_dd2=%26f%3Dsld%26c%3Dtrue%26os%3D64471%26oe%3D64480&amp;_doc_docfn=U2FsdGVkX19oacdxPKCbCgAXlx09aST11lIOk533xAqGWHyQ/3+0J6c7Oo34Y5A/J5xMAoJq1cllSYtyWq1alzBCGL/bVp/wQQfJRdyOdpo=&amp;center_on_screen=true&amp;float_window=true&amp;height=800&amp;positioning_strategy=center_on_screen&amp;width=950" xr:uid="{4FAA809B-40F9-4012-8D6C-C536F40E2CA2}"/>
    <hyperlink ref="H4" r:id="rId17" display="https://my.apps.factset.com/viewer/?_app_id=central_doc_viewer&amp;_dd2=%26f%3Dsld%26c%3Dtrue%26os%3D64024%26oe%3D64033&amp;_doc_docfn=U2FsdGVkX1+DTrcMgEk+MR+57/yb6cvIAzKTW9KQxnHcHuDshd1hKiKOam58G/oHO1OBX0AQMnTuvKly+nY2+5WWADn4/dXpFKmFKRtFm/Y=&amp;center_on_screen=true&amp;float_window=true&amp;height=800&amp;positioning_strategy=center_on_screen&amp;width=950" xr:uid="{A4182C05-CD9F-4C90-BF6F-A4A8EBF66ABF}"/>
    <hyperlink ref="I4" r:id="rId18" display="https://my.apps.factset.com/viewer/?_app_id=central_doc_viewer&amp;_dd2=%26f%3Dsld%26c%3Dtrue%26os%3D65281%26oe%3D65290&amp;_doc_docfn=U2FsdGVkX18FK/Td5Pwzv2Fe7Hwvb/QfmU7IUoyW7rGcT3c04w/ikzZ1e0sgJ3lIhrkdcCKPHRo34cnS7Ju4cK2pzk09eU1+pgjv3FRb/40=&amp;center_on_screen=true&amp;float_window=true&amp;height=800&amp;positioning_strategy=center_on_screen&amp;width=950" xr:uid="{7E85739D-59FD-409C-A2CB-F678D7A53F2C}"/>
    <hyperlink ref="J4" r:id="rId19" display="https://my.apps.factset.com/viewer/?_app_id=central_doc_viewer&amp;_dd2=%26f%3Dsld%26c%3Dtrue%26os%3D73524%26oe%3D73529&amp;_doc_docfn=U2FsdGVkX1/uZjvhawEBfTM+rPl48ltj38jiIOTrDStCak7cb1mbZq3nsH20bC8LdZDmuzTw410Wap8TXLz7S9ef0IqVk2lTBLsaLAg2VVI=&amp;center_on_screen=true&amp;float_window=true&amp;height=800&amp;positioning_strategy=center_on_screen&amp;width=950" xr:uid="{CE17013E-FBDA-4D10-8516-7716B29837FB}"/>
    <hyperlink ref="K4" r:id="rId20" display="https://my.apps.factset.com/viewer/?_app_id=central_doc_viewer&amp;_dd2=%26f%3Dsld%26c%3Dtrue%26os%3D73347%26oe%3D73352&amp;_doc_docfn=U2FsdGVkX1+cPgvS4quEG0T7Yv0ocNxI+UJQti16SWn7q1TMmXVjOZpJqR3j/wpijEoPOqr/sD2uy2rN8MNBpje9PSiMrFikStY+P3/aEaY=&amp;center_on_screen=true&amp;float_window=true&amp;height=800&amp;positioning_strategy=center_on_screen&amp;width=950" xr:uid="{E0B8F917-3AAF-4791-A36D-E86DD9409036}"/>
    <hyperlink ref="B5" r:id="rId21" display="https://my.apps.factset.com/viewer/?_app_id=central_doc_viewer&amp;_dd2=%26f%3Dsld%26c%3Dtrue%26os%3D30855%26oe%3D30864&amp;_doc_docfn=U2FsdGVkX1+sPmHRO069csXraS7qIvROLdgaNd87yzl4IONBkFY6ZywGRRh2z49khndcV+36J0v0oG8yXnTKy06L5P8h9vWqxuAz6WFpgaM=&amp;center_on_screen=true&amp;float_window=true&amp;height=800&amp;positioning_strategy=center_on_screen&amp;width=950" xr:uid="{9FF2B892-FAFD-4530-844F-405340462A01}"/>
    <hyperlink ref="C5" r:id="rId22" display="https://my.apps.factset.com/viewer/?_app_id=central_doc_viewer&amp;_dd2=%26f%3Dsld%26c%3Dtrue%26os%3D30008%26oe%3D30015&amp;_doc_docfn=U2FsdGVkX19N8akComBXWcVg+Yjhb7hIimWO1UQPInhaP9gzZ+9qWKese5mt25o4MyzpwJLBDhxG3DOcdRbb120+wvV0NXNk9eXPQIfqpF8=&amp;center_on_screen=true&amp;float_window=true&amp;height=800&amp;positioning_strategy=center_on_screen&amp;width=950" xr:uid="{D00BD4E6-568D-4B1C-B204-6808F1DCD424}"/>
    <hyperlink ref="D5" r:id="rId23" display="https://my.apps.factset.com/viewer/?_app_id=central_doc_viewer&amp;_dd2=%26f%3Dsld%26c%3Dtrue%26os%3D31290%26oe%3D31299&amp;_doc_docfn=U2FsdGVkX187MjL3OQ/wVZ8TG6o4dt0ALSPzDWZnkeYNN/u3FLo8eb+W/wk2txuE8OXvbHqdmrR4pFxQtYnbCAi+jUhOd64i6hyA2wPM5YE=&amp;center_on_screen=true&amp;float_window=true&amp;height=800&amp;positioning_strategy=center_on_screen&amp;width=950" xr:uid="{FC2F585E-4D3D-43AD-BD39-3F6EA310B371}"/>
    <hyperlink ref="E5" r:id="rId24" display="https://my.apps.factset.com/viewer/?_app_id=central_doc_viewer&amp;_dd2=%26f%3Dsld%26c%3Dtrue%26os%3D48749%26oe%3D48756&amp;_doc_docfn=U2FsdGVkX1/41STxb7qjWQmKgIE+DABnS6dsRxvpezHItuuN82QV/eRjnxmOxwEGsAGFwmiWfG9qL+JZ3MlU1kD5THJ2qeZWfvl4EbWin1Y=&amp;center_on_screen=true&amp;float_window=true&amp;height=800&amp;positioning_strategy=center_on_screen&amp;width=950" xr:uid="{D62FC269-1306-4B6C-BB21-060EF8D50F98}"/>
    <hyperlink ref="F5" r:id="rId25" display="https://my.apps.factset.com/viewer/?_app_id=central_doc_viewer&amp;_dd2=%26f%3Dsld%26c%3Dtrue%26os%3D58724%26oe%3D58735&amp;_doc_docfn=U2FsdGVkX1/qqUyPlcO0J6I9FeBFUYd/K5/pmiP8cStckgkkmXSVgz8ZGztP9gLuvfHjbeEMUhwQWWg1F4LzK8x6eoXZUJn6rryhvTX4mIM=&amp;center_on_screen=true&amp;float_window=true&amp;height=800&amp;positioning_strategy=center_on_screen&amp;width=950" xr:uid="{90662900-2A86-422B-8D40-C10E41492F1D}"/>
    <hyperlink ref="G5" r:id="rId26" display="https://my.apps.factset.com/viewer/?_app_id=central_doc_viewer&amp;_dd2=%26f%3Dsld%26c%3Dtrue%26os%3D62005%26oe%3D62014&amp;_doc_docfn=U2FsdGVkX1+ybjHDBRJokkfVWbw8xZD3iCEkI6mMqBMfw0PBocVO9MvNsD+8xYyid4tXgYmugGKlz8aQhM5/BY9Zyap6A0QivpaJil0sdq0=&amp;center_on_screen=true&amp;float_window=true&amp;height=800&amp;positioning_strategy=center_on_screen&amp;width=950" xr:uid="{9A5AA623-6E28-46DA-B3B5-D2D231A6E873}"/>
    <hyperlink ref="H5" r:id="rId27" display="https://my.apps.factset.com/viewer/?_app_id=central_doc_viewer&amp;_dd2=%26f%3Dsld%26c%3Dtrue%26os%3D62005%26oe%3D62016&amp;_doc_docfn=U2FsdGVkX18Qwp+iHXrrUSqvXYxasz2AlaDU8KWWUCB+Kvj4xArj9zZ/ltwWDWPcJx1nSY6s3HLVCzkMd4DvtftjrVB66DOyyTBkQy1nqbQ=&amp;center_on_screen=true&amp;float_window=true&amp;height=800&amp;positioning_strategy=center_on_screen&amp;width=950" xr:uid="{C9176572-4A71-4C52-AB59-3A1C8330FCA1}"/>
    <hyperlink ref="I5" r:id="rId28" display="https://my.apps.factset.com/viewer/?_app_id=central_doc_viewer&amp;_dd2=%26f%3Dsld%26c%3Dtrue%26os%3D63309%26oe%3D63320&amp;_doc_docfn=U2FsdGVkX19HS3DtGZ0P9S9Rgip880k2NbbY0h/Cz7ZkOhOny7Zib4yltGd1xNaZeJ+DmBFDx6GKssKSM6C2c77/tMkaZ5JCkP4pqCGx0Oc=&amp;center_on_screen=true&amp;float_window=true&amp;height=800&amp;positioning_strategy=center_on_screen&amp;width=950" xr:uid="{DDE0FDAB-21F5-425A-B84F-2B70A209964B}"/>
    <hyperlink ref="J5" r:id="rId29" display="https://my.apps.factset.com/viewer/?_app_id=central_doc_viewer&amp;_dd2=%26f%3Dsld%26c%3Dtrue%26os%3D71624%26oe%3D71629&amp;_doc_docfn=U2FsdGVkX1/fPqVuUlJY+AmTLF2Vq/O5aFiiSIRNGeAhu7kdqGKIoTcapWEmOnyt1uMxyhKwnoze2Mv7w8/FOAZGZLpEkrP1AbeLxj1CXoM=&amp;center_on_screen=true&amp;float_window=true&amp;height=800&amp;positioning_strategy=center_on_screen&amp;width=950" xr:uid="{E1F67D1A-73F7-4C55-AD2A-DA402730C8B7}"/>
    <hyperlink ref="B7" r:id="rId30" display="https://my.apps.factset.com/viewer/?_app_id=central_doc_viewer&amp;_dd2=%26f%3Dsld%26c%3Dtrue%26os%3D31342%26oe%3D31348&amp;_doc_docfn=U2FsdGVkX1+xTdkfV96+sROtcHgpeAPINYVivXp9kGmq62TNZ5t6QqypxIb1b/TvhCLd/tM7Rg7oh8YPY8TCcmreM911b1Evl3rFNmhYOmA=&amp;center_on_screen=true&amp;float_window=true&amp;height=800&amp;positioning_strategy=center_on_screen&amp;width=950" xr:uid="{28D99A9A-3FAE-4C07-B089-CD409E46795E}"/>
    <hyperlink ref="C7" r:id="rId31" display="https://my.apps.factset.com/viewer/?_app_id=central_doc_viewer&amp;_dd2=%26f%3Dsld%26c%3Dtrue%26os%3D30494%26oe%3D30499&amp;_doc_docfn=U2FsdGVkX18vDZDSoRfqgtEH3vOWGfZTTH6108e98NeEPUTIKRHnHzvOc5I/BxiP+E8br059AskWjm2E92t+8fA4C50457pZt7XrQwckjQY=&amp;center_on_screen=true&amp;float_window=true&amp;height=800&amp;positioning_strategy=center_on_screen&amp;width=950" xr:uid="{06058335-49EF-4766-BBAA-FB10B01AC2CF}"/>
    <hyperlink ref="D7" r:id="rId32" display="https://my.apps.factset.com/viewer/?_app_id=central_doc_viewer&amp;_dd2=%26f%3Dsld%26c%3Dtrue%26os%3D31777%26oe%3D31783&amp;_doc_docfn=U2FsdGVkX18pAWsNelYHsYYJctgJQcuIOWNqeGGqODetaPC8H0N2DLc0UGy3zldHW3Tm8nD8P01qXDjBCTcoOI3/MWZvCNwiSTSDXk7S9ZY=&amp;center_on_screen=true&amp;float_window=true&amp;height=800&amp;positioning_strategy=center_on_screen&amp;width=950" xr:uid="{147617A3-CEF2-4166-B0BB-B8BB5C6D6838}"/>
    <hyperlink ref="E7" r:id="rId33" display="https://my.apps.factset.com/viewer/?_app_id=central_doc_viewer&amp;_dd2=%26f%3Dsld%26c%3Dtrue%26os%3D49222%26oe%3D49227&amp;_doc_docfn=U2FsdGVkX1+4xQOkaCsBppJuleIflt4IDLhWAJk6uFDcwHaTKJHD7BOr4HJLVLeRziUzs6lU8MuKhDzf6y24mqnSAz5mztGDXzvb7izhOv0=&amp;center_on_screen=true&amp;float_window=true&amp;height=800&amp;positioning_strategy=center_on_screen&amp;width=950" xr:uid="{1269613E-AD88-4528-A8D8-FC26C3415DF8}"/>
    <hyperlink ref="F7" r:id="rId34" display="https://my.apps.factset.com/viewer/?_app_id=central_doc_viewer&amp;_dd2=%26f%3Dsld%26c%3Dtrue%26os%3D59198%26oe%3D59204&amp;_doc_docfn=U2FsdGVkX1+O3UpAErD1PrF3d6W09JQqG7BIFrk161IOH+WW/hEKdq0QJ8GLjJLz3Hqw9KIapJeny4Q/AbNzV4VzGAsieW9bHqwxxEde5H0=&amp;center_on_screen=true&amp;float_window=true&amp;height=800&amp;positioning_strategy=center_on_screen&amp;width=950" xr:uid="{CB0A580C-83E8-491E-8D93-C586C2DE5630}"/>
    <hyperlink ref="G7" r:id="rId35" display="https://my.apps.factset.com/viewer/?_app_id=central_doc_viewer&amp;_dd2=%26f%3Dsld%26c%3Dtrue%26os%3D62468%26oe%3D62473&amp;_doc_docfn=U2FsdGVkX18iy6SXxWiaAo2CSfEfZLDOBqXnd9IoKhLmsFfn94GKWY4UbgllLiY4nkSiqdpQHi29q4r6HUfQ2935rCbFyJcSRNHB08su210=&amp;center_on_screen=true&amp;float_window=true&amp;height=800&amp;positioning_strategy=center_on_screen&amp;width=950" xr:uid="{059A51CD-A0D2-43D3-B3CD-61D1FE962D44}"/>
    <hyperlink ref="J7" r:id="rId36" display="https://my.apps.factset.com/viewer/?_app_id=central_doc_viewer&amp;_dd2=%26f%3Dsld%26c%3Dtrue%26os%3D72087%26oe%3D72088&amp;_doc_docfn=U2FsdGVkX18a9YQLFxduRqwErECrcTqr7tereOl21kAM364aubCjgXJACNGpuMZi5TRiI3Nb1j7ZypOlwkv3iQb/x/AwsCfPx1GCCGAVqa8=&amp;center_on_screen=true&amp;float_window=true&amp;height=800&amp;positioning_strategy=center_on_screen&amp;width=950" xr:uid="{13A00695-E408-4171-9904-207E42721B8C}"/>
    <hyperlink ref="K7" r:id="rId37" display="https://my.apps.factset.com/viewer/?_app_id=central_doc_viewer&amp;_dd2=%26f%3Dsld%26c%3Dtrue%26os%3D71914%26oe%3D71917&amp;_doc_docfn=U2FsdGVkX1/F4tpUFZBg7t+wPshjP6H4CJqzEfU8iayVtSYlnGrTUd/QJOh/vDAW5+f3vq06pvMUvC2rBUKyk/nkSB9Q6MCnWAEg7HyWwko=&amp;center_on_screen=true&amp;float_window=true&amp;height=800&amp;positioning_strategy=center_on_screen&amp;width=950" xr:uid="{27094BA5-F5B7-49C0-AF51-6A5CF9CF76F2}"/>
    <hyperlink ref="B8" r:id="rId38" display="https://my.apps.factset.com/viewer/?_app_id=central_doc_viewer&amp;_dd2=%26f%3Dsld%26c%3Dtrue%26os%3D31907%26oe%3D31914&amp;_doc_docfn=U2FsdGVkX1/giM3jAdpBdnPfkX1r4yAezffJqxUUUn+KJOt5syFntmAJvBNw9VDVBZex6tqLTC6R+GFD8ydjGwtxylGYEJUSYf2Z1t018DU=&amp;center_on_screen=true&amp;float_window=true&amp;height=800&amp;positioning_strategy=center_on_screen&amp;width=950" xr:uid="{E86C2CB7-D790-4EA4-9C8C-7B3D01CA8978}"/>
    <hyperlink ref="C8" r:id="rId39" display="https://my.apps.factset.com/viewer/?_app_id=central_doc_viewer&amp;_dd2=%26f%3Dsld%26c%3Dtrue%26os%3D31058%26oe%3D31065&amp;_doc_docfn=U2FsdGVkX1/ubD3yq56yGb3rpqw2EO4I4XG1/KMawxO9IttYISDKESBXe05AHCSgzG4ANmL6vnkI+mVivCl7fgftk9O6S674cdkrQamUXQ4=&amp;center_on_screen=true&amp;float_window=true&amp;height=800&amp;positioning_strategy=center_on_screen&amp;width=950" xr:uid="{A3D566E0-530C-4117-91EC-B8DF80E2F0FC}"/>
    <hyperlink ref="D8" r:id="rId40" display="https://my.apps.factset.com/viewer/?_app_id=central_doc_viewer&amp;_dd2=%26f%3Dsld%26c%3Dtrue%26os%3D32342%26oe%3D32349&amp;_doc_docfn=U2FsdGVkX1+T+MJAPXxLVP6lpUCXpJ0NgYDlTFN/sk8t6XTOa1jUcYoz2IN5MDHjG4R/0/KvN9SCFRZMAGsgM8TydpEg9SsKYbDaTNdlYiI=&amp;center_on_screen=true&amp;float_window=true&amp;height=800&amp;positioning_strategy=center_on_screen&amp;width=950" xr:uid="{74DC6A07-41D8-4704-BCB0-AFA68284E16B}"/>
    <hyperlink ref="E8" r:id="rId41" display="https://my.apps.factset.com/viewer/?_app_id=central_doc_viewer&amp;_dd2=%26f%3Dsld%26c%3Dtrue%26os%3D49773%26oe%3D49780&amp;_doc_docfn=U2FsdGVkX1/gun6/CQqNL47B4e8SY+u8hnIzu2Z8cTU2uaNoRNiK8GNuLr9pXRsUQn0OtPRAmLUNZyskKg3YB+z0hO1RGCvf7JQb/iScSW4=&amp;center_on_screen=true&amp;float_window=true&amp;height=800&amp;positioning_strategy=center_on_screen&amp;width=950" xr:uid="{F8BFECCE-30D9-438E-B352-070688954480}"/>
    <hyperlink ref="F8" r:id="rId42" display="https://my.apps.factset.com/viewer/?_app_id=central_doc_viewer&amp;_dd2=%26f%3Dsld%26c%3Dtrue%26os%3D59728%26oe%3D59735&amp;_doc_docfn=U2FsdGVkX1+V8oDYhNHGjVR+6mrHjedH2XIF/oYL25b8wO50v5ADx4wNN/Hgr7RCU9f3MKSoIwUxznU89s3o1ARIoaRrxGSHlwt3KXgegiw=&amp;center_on_screen=true&amp;float_window=true&amp;height=800&amp;positioning_strategy=center_on_screen&amp;width=950" xr:uid="{AB246149-05E5-4649-8953-60FB6628A267}"/>
    <hyperlink ref="G8" r:id="rId43" display="https://my.apps.factset.com/viewer/?_app_id=central_doc_viewer&amp;_dd2=%26f%3Dsld%26c%3Dtrue%26os%3D62997%26oe%3D63004&amp;_doc_docfn=U2FsdGVkX18ST6lvLdG2leB+s3NXaaIpqrUdQU+FBu0Pf4zZdXN6JDttO9LonyZVu9+DHZYmQVXfFiH4NzmWGcDNzaG16s5ECU+icvb85kk=&amp;center_on_screen=true&amp;float_window=true&amp;height=800&amp;positioning_strategy=center_on_screen&amp;width=950" xr:uid="{82A72B75-66AF-4BB0-AC3A-7A52F590DE80}"/>
    <hyperlink ref="H8" r:id="rId44" display="https://my.apps.factset.com/viewer/?_app_id=central_doc_viewer&amp;_dd2=%26f%3Dsld%26c%3Dtrue%26os%3D62538%26oe%3D62545&amp;_doc_docfn=U2FsdGVkX1+N4x+boAyKyhpsILvdpGFAnF0y99bBqy4PMnY3+L89pNGfzBkTG8+bHckfc6XYHTvGDFVlC7FkeW0znTvvkmX2WcEjnhFcjCA=&amp;center_on_screen=true&amp;float_window=true&amp;height=800&amp;positioning_strategy=center_on_screen&amp;width=950" xr:uid="{B3251A25-93A1-42C6-8214-FD56681D00C0}"/>
    <hyperlink ref="I8" r:id="rId45" display="https://my.apps.factset.com/viewer/?_app_id=central_doc_viewer&amp;_dd2=%26f%3Dsld%26c%3Dtrue%26os%3D63809%26oe%3D63816&amp;_doc_docfn=U2FsdGVkX19QkkcRGiGZeqnVuevmI+rgbIT1tXDN6AKQwz501pF0/G5dT2YfnzBNbVo7IswnTjDOGFrVMhsa2Mqycfb3WoJA6N3N4Oqr69U=&amp;center_on_screen=true&amp;float_window=true&amp;height=800&amp;positioning_strategy=center_on_screen&amp;width=950" xr:uid="{E5C22E10-BDE3-4BED-9110-B5AFFE5BA7EF}"/>
    <hyperlink ref="J8" r:id="rId46" display="https://my.apps.factset.com/viewer/?_app_id=central_doc_viewer&amp;_dd2=%26f%3Dsld%26c%3Dtrue%26os%3D72601%26oe%3D72606&amp;_doc_docfn=U2FsdGVkX1/cC/Hao8GDWAMnH4IlLnskz7KkIa+BramViYql4mwU+dgIWMycScfppwdrZYVvMObDkF4vJ0Rwkjfi+gK9YlGhbnHYrcNhRRc=&amp;center_on_screen=true&amp;float_window=true&amp;height=800&amp;positioning_strategy=center_on_screen&amp;width=950" xr:uid="{528E455C-00C8-4081-BDD0-B90E42761A5B}"/>
    <hyperlink ref="K8" r:id="rId47" display="https://my.apps.factset.com/viewer/?_app_id=central_doc_viewer&amp;_dd2=%26f%3Dsld%26c%3Dtrue%26os%3D72411%26oe%3D72414&amp;_doc_docfn=U2FsdGVkX18KuAoj34rKgKKao0j6LZ+r9/5zsyhmutY74Ay9S++coDQGQjyr3tiljX7giPVqcd9oLPK+EICt35zpm8pjHramtlA+4UENYyY=&amp;center_on_screen=true&amp;float_window=true&amp;height=800&amp;positioning_strategy=center_on_screen&amp;width=950" xr:uid="{256DB107-733E-4B38-9755-A05565FF888B}"/>
    <hyperlink ref="C9" r:id="rId48" display="https://my.apps.factset.com/viewer/?_app_id=central_doc_viewer&amp;_dd2=%26f%3Dsld%26c%3Dtrue%26os%3D31542%26oe%3D31549&amp;_doc_docfn=U2FsdGVkX18XK8Xk5oW1fzD6iYh4ekzREHvLNREZREgzQNYpRIw3DFKezWs1GpcAQ8aoFqBMZhedO8jQxTe6RptlDsbiZImhwGIzfasUYoA=&amp;center_on_screen=true&amp;float_window=true&amp;height=800&amp;positioning_strategy=center_on_screen&amp;width=950" xr:uid="{2D78EE0B-E9B5-4A88-8681-02A9999B7636}"/>
    <hyperlink ref="D9" r:id="rId49" display="https://my.apps.factset.com/viewer/?_app_id=central_doc_viewer&amp;_dd2=%26f%3Dsld%26c%3Dtrue%26os%3D32826%26oe%3D32833&amp;_doc_docfn=U2FsdGVkX1/WIkOOO3LQ7eZovfHfP7ftN/heuUXMdPYeMGZLOJqmNN+EdIcEusyKUBOHDKMjL6x5VF1y8hIChV4YQDaXdLO82I1SZQGh+qc=&amp;center_on_screen=true&amp;float_window=true&amp;height=800&amp;positioning_strategy=center_on_screen&amp;width=950" xr:uid="{7C6E4643-6B15-4ABE-9311-847D12735E11}"/>
    <hyperlink ref="E9" r:id="rId50" display="https://my.apps.factset.com/viewer/?_app_id=central_doc_viewer&amp;_dd2=%26f%3Dsld%26c%3Dtrue%26os%3D50244%26oe%3D50251&amp;_doc_docfn=U2FsdGVkX1+GTaGz7VLXR8XNiaNCRpa7vq2wPY3E+mEh/479o9nB5FBZF6VDouy+Av/8+CsTuTdA5sbSBfDsAim6h3l3cIJqGXPD28hZw5E=&amp;center_on_screen=true&amp;float_window=true&amp;height=800&amp;positioning_strategy=center_on_screen&amp;width=950" xr:uid="{34FE4D3D-488E-4C42-B6C7-CE260ADD231B}"/>
    <hyperlink ref="F9" r:id="rId51" display="https://my.apps.factset.com/viewer/?_app_id=central_doc_viewer&amp;_dd2=%26f%3Dsld%26c%3Dtrue%26os%3D60199%26oe%3D60206&amp;_doc_docfn=U2FsdGVkX1/O+rB/ngiWcOUl71sgUiSKw48zP3QX8ivcHijp7gLObtbP0XRHjGTfrZ9iYLD1wTqD1iUASFbAEtNCeVxL8jqyTr/jjKg6bCc=&amp;center_on_screen=true&amp;float_window=true&amp;height=800&amp;positioning_strategy=center_on_screen&amp;width=950" xr:uid="{BAE01314-BDBA-44C8-91BE-A32BE77ED095}"/>
    <hyperlink ref="G9" r:id="rId52" display="https://my.apps.factset.com/viewer/?_app_id=central_doc_viewer&amp;_dd2=%26f%3Dsld%26c%3Dtrue%26os%3D63468%26oe%3D63475&amp;_doc_docfn=U2FsdGVkX1/7PHxR1vKIDUi0twFDSqoKq3/yT1Knla/vWG8Q3G3N0KH6KOjwZ3dwA2QQDNmXkdhY2fBT0cfZ8VMpoSEOEB89aD0CP143lv8=&amp;center_on_screen=true&amp;float_window=true&amp;height=800&amp;positioning_strategy=center_on_screen&amp;width=950" xr:uid="{EE3C8E2A-ABA9-4C5E-AD52-1748EF419E3D}"/>
    <hyperlink ref="H9" r:id="rId53" display="https://my.apps.factset.com/viewer/?_app_id=central_doc_viewer&amp;_dd2=%26f%3Dsld%26c%3Dtrue%26os%3D63009%26oe%3D63016&amp;_doc_docfn=U2FsdGVkX1/RNzvZ8nDwtddc5uIJb7fR5UYNC70GzzcneEhW8DdSCV3QjNemjG0vN9U6wIAeLUDmqyW2ddRf09zlt4+T39Gik82JtT9B9UQ=&amp;center_on_screen=true&amp;float_window=true&amp;height=800&amp;positioning_strategy=center_on_screen&amp;width=950" xr:uid="{96496133-9B5D-4ABA-B7FE-A8B6C8DB345D}"/>
    <hyperlink ref="I9" r:id="rId54" display="https://my.apps.factset.com/viewer/?_app_id=central_doc_viewer&amp;_dd2=%26f%3Dsld%26c%3Dtrue%26os%3D64280%26oe%3D64287&amp;_doc_docfn=U2FsdGVkX1+vV4XxGwjHLv/0v8KAJc2AYJ391OdOIcMSAphbwupJGTiTzdttbwyMoCCbKMk5sAIKKLpJAKO94fvmKE+9YDIHSzm3CwyVw1Y=&amp;center_on_screen=true&amp;float_window=true&amp;height=800&amp;positioning_strategy=center_on_screen&amp;width=950" xr:uid="{F96ACDEC-9211-4F24-AD37-08A95D960A24}"/>
    <hyperlink ref="J9" r:id="rId55" display="https://my.apps.factset.com/viewer/?_app_id=central_doc_viewer&amp;_dd2=%26f%3Dsld%26c%3Dtrue%26os%3D73066%26oe%3D73069&amp;_doc_docfn=U2FsdGVkX18XgeE8aFx0kQkxdm80cbWjjGTyYreShvgiy0r/hiznCgmLeAmK3rNWPxwnhvp9/QzelbNdpM3pR/hd+6xcN8jV8Fe/Yo/qgcw=&amp;center_on_screen=true&amp;float_window=true&amp;height=800&amp;positioning_strategy=center_on_screen&amp;width=950" xr:uid="{B10AC165-DB9E-448C-9A86-6A55581B7F63}"/>
    <hyperlink ref="K9" r:id="rId56" display="https://my.apps.factset.com/viewer/?_app_id=central_doc_viewer&amp;_dd2=%26f%3Dsld%26c%3Dtrue%26os%3D72887%26oe%3D72890&amp;_doc_docfn=U2FsdGVkX1/KnrJzbbbB8ol5IBR+gBvCraT8BVm6UMQkh6qFsMLK6mXAoLolgvBErxjyRVJGdXZl+IoFaqFHojFWcRsmzDv5VJRHiqv3PNM=&amp;center_on_screen=true&amp;float_window=true&amp;height=800&amp;positioning_strategy=center_on_screen&amp;width=950" xr:uid="{11DB6AD4-50EF-48B9-A354-BBBB4E941C8C}"/>
    <hyperlink ref="B10" r:id="rId57" display="https://my.apps.factset.com/viewer/?_app_id=central_doc_viewer&amp;_dd2=%26f%3Dsld%26c%3Dtrue%26os%3D32461%26oe%3D32468&amp;_doc_docfn=U2FsdGVkX1/+4wUdePTSe18ILfTapQrdv0Q7LUIPz1gkwhRLyCaOD2vodbjqhgbXJE+b95+Tx7yBJBJ29QDU6FH8AujoNRrKxiVnSfQyiIM=&amp;center_on_screen=true&amp;float_window=true&amp;height=800&amp;positioning_strategy=center_on_screen&amp;width=950" xr:uid="{E51FA408-0B6E-45DC-8239-36D88CCB0309}"/>
    <hyperlink ref="B11" r:id="rId58" display="https://my.apps.factset.com/viewer/?_app_id=central_doc_viewer&amp;_dd2=%26f%3Dsld%26c%3Dtrue%26os%3D32945%26oe%3D32952&amp;_doc_docfn=U2FsdGVkX1850HiQNceVLG+oqsnkY8nPfJjEqXIHVfdLbSXrdX694GEVoadezkOhJ5WwYI+3NZVATcPmBjSRcvln2eHcstzMyBfD7OacU4c=&amp;center_on_screen=true&amp;float_window=true&amp;height=800&amp;positioning_strategy=center_on_screen&amp;width=950" xr:uid="{1BD7A214-872F-4847-9BC2-685C329ACB89}"/>
    <hyperlink ref="C11" r:id="rId59" display="https://my.apps.factset.com/viewer/?_app_id=central_doc_viewer&amp;_dd2=%26f%3Dsld%26c%3Dtrue%26os%3D31542%26oe%3D31549&amp;_doc_docfn=U2FsdGVkX1/YS7ggP1cUg4FPcSvOELLuDpAecU0p14D5RD1jTSZR/XUr+x3hz6MPuaRLNTlhvaWQkC0HG229hayrPcx5KFu94HHxT8vITUM=&amp;center_on_screen=true&amp;float_window=true&amp;height=800&amp;positioning_strategy=center_on_screen&amp;width=950" xr:uid="{6AA47CF9-B554-4F11-B469-9A5F704B7FAB}"/>
    <hyperlink ref="B12" r:id="rId60" display="https://my.apps.factset.com/viewer/?_app_id=central_doc_viewer&amp;_dd2=%26f%3Dsld%26c%3Dtrue%26os%3D33494%26oe%3D33500&amp;_doc_docfn=U2FsdGVkX1/t7mwQ2mEqOIaUizNYAiSXCt8lXDnuLwPIsCPWNAKrMgC/mxA2kXwEAqJu8IEqV4kbOonGrG2Su/9Ylrx0TKCCm61943AzaVE=&amp;center_on_screen=true&amp;float_window=true&amp;height=800&amp;positioning_strategy=center_on_screen&amp;width=950" xr:uid="{B2987465-7035-4CD1-AC15-C24A735EBEB0}"/>
    <hyperlink ref="G12" r:id="rId61" display="https://my.apps.factset.com/viewer/?_app_id=central_doc_viewer&amp;_dd2=%26f%3Dsld%26c%3Dtrue%26os%3D64011%26oe%3D64012&amp;_doc_docfn=U2FsdGVkX1+CvTq+BTsCiWkDK6YmjixHgRlzCUYEdFMyEtEtBLXLLMaGjJsus9/D2cZGKBInUUVgUo/xsCbrNz4zxir6kZPJF6gHJ3gHrPk=&amp;center_on_screen=true&amp;float_window=true&amp;height=800&amp;positioning_strategy=center_on_screen&amp;width=950" xr:uid="{F1F22E9C-FDB4-4AC5-80D9-470252FF24DF}"/>
    <hyperlink ref="H12" r:id="rId62" display="https://my.apps.factset.com/viewer/?_app_id=central_doc_viewer&amp;_dd2=%26f%3Dsld%26c%3Dtrue%26os%3D63558%26oe%3D63565&amp;_doc_docfn=U2FsdGVkX1+mXvq8x/17C5aJ/dhtBSdH0+RfY3hByqVJb5rdQSBEQubje1eH03lPaTQDurivIODHF52B7XbxxjzaTYZOBR4XfBUdnsqjUeg=&amp;center_on_screen=true&amp;float_window=true&amp;height=800&amp;positioning_strategy=center_on_screen&amp;width=950" xr:uid="{5DAD3C35-C33C-4D3B-8984-81105CDF0277}"/>
    <hyperlink ref="I12" r:id="rId63" display="https://my.apps.factset.com/viewer/?_app_id=central_doc_viewer&amp;_dd2=%26f%3Dsld%26c%3Dtrue%26os%3D64816%26oe%3D64822&amp;_doc_docfn=U2FsdGVkX1+X9/qa5JbNdpjqWaYec1To8h47CC1HdZ2N/3yxbyriLZgo2qi8CSyydw2C/RbFXzavksakm3Nnlmh46u3os9A1EJI5b1+MAxQ=&amp;center_on_screen=true&amp;float_window=true&amp;height=800&amp;positioning_strategy=center_on_screen&amp;width=950" xr:uid="{FB172066-1320-4170-ABC8-2A989505D972}"/>
    <hyperlink ref="B13" r:id="rId64" display="https://my.apps.factset.com/viewer/?_app_id=central_doc_viewer&amp;_dd2=%26f%3Dsld%26c%3Dtrue%26os%3D34457%26oe%3D34462&amp;_doc_docfn=U2FsdGVkX18Kum7rZjXCQiWJJdTrxaw9ojBfaXWKl3UAuAeu8MJzWMw6xidA/fRFM20R3zJ+bIaeBH9MgA117sPRPffytZSPyTW4eWH3vj0=&amp;center_on_screen=true&amp;float_window=true&amp;height=800&amp;positioning_strategy=center_on_screen&amp;width=950" xr:uid="{C0EA6274-6B1F-46A5-9D06-D75DB4CE4C3B}"/>
    <hyperlink ref="C13" r:id="rId65" display="https://my.apps.factset.com/viewer/?_app_id=central_doc_viewer&amp;_dd2=%26f%3Dsld%26c%3Dtrue%26os%3D32505%26oe%3D32511&amp;_doc_docfn=U2FsdGVkX1+0i85FFB8G3AGGSAgMWM/roxbh1QiPV0i5hYkbOHD1+S4fUySjUxoDkl//0UXth+poJnMH8RpidmyQZ9ZI9t0PLRcgoaXoijE=&amp;center_on_screen=true&amp;float_window=true&amp;height=800&amp;positioning_strategy=center_on_screen&amp;width=950" xr:uid="{BB5D2CC3-C276-4836-BD6A-894AD75FC7C9}"/>
    <hyperlink ref="D13" r:id="rId66" display="https://my.apps.factset.com/viewer/?_app_id=central_doc_viewer&amp;_dd2=%26f%3Dsld%26c%3Dtrue%26os%3D33778%26oe%3D33783&amp;_doc_docfn=U2FsdGVkX1/yBbWA87GtdjO1qnnxxW8kTqUQVMfANv9ppd9oXISGJOYamUPw6PEP/BpoCeBmZ6sQZTA9hAuaWT+aO14wgygpkQyjo6wKrdg=&amp;center_on_screen=true&amp;float_window=true&amp;height=800&amp;positioning_strategy=center_on_screen&amp;width=950" xr:uid="{EB36B1FA-A471-499D-8745-2CBF314B5D91}"/>
    <hyperlink ref="B14" r:id="rId67" display="https://my.apps.factset.com/viewer/?_app_id=central_doc_viewer&amp;_dd2=%26f%3Dsld%26c%3Dtrue%26os%3D34977%26oe%3D34986&amp;_doc_docfn=U2FsdGVkX19PdJFz9BnOWmxJJKyD6CFWjq8TVd18nZbRSExXyhc3erYRmQZA4Pi+xvc7BgtZ4R+G6PSbNmUmpV9dyY9cL1V2xFb+P8+onoU=&amp;center_on_screen=true&amp;float_window=true&amp;height=800&amp;positioning_strategy=center_on_screen&amp;width=950" xr:uid="{8D0F5775-BF4B-4AA2-9907-A0D31C9FA371}"/>
    <hyperlink ref="C14" r:id="rId68" display="https://my.apps.factset.com/viewer/?_app_id=central_doc_viewer&amp;_dd2=%26f%3Dsld%26c%3Dtrue%26os%3D33026%26oe%3D33035&amp;_doc_docfn=U2FsdGVkX1+qaEeNr6tRwn3AAHnlarfcjG2m+jDWqtasm/PEsBwnUwH4/seJBsYJXhq4j2TsFBm+8UjlfjTq+cWCnhztyeeEm77j3DKFIkA=&amp;center_on_screen=true&amp;float_window=true&amp;height=800&amp;positioning_strategy=center_on_screen&amp;width=950" xr:uid="{E8DA5C32-8810-4815-B0A0-2C3A87D92A1E}"/>
    <hyperlink ref="D14" r:id="rId69" display="https://my.apps.factset.com/viewer/?_app_id=central_doc_viewer&amp;_dd2=%26f%3Dsld%26c%3Dtrue%26os%3D34300%26oe%3D34309&amp;_doc_docfn=U2FsdGVkX1/q84W8JhK3Bkll/F2vpbBeVUqSD182CW0/e0gPBqNlsJ181xthNQun9LZLKX6TKabVd/EHOGS93lmpX7KNd15IRXoXaUm7dUY=&amp;center_on_screen=true&amp;float_window=true&amp;height=800&amp;positioning_strategy=center_on_screen&amp;width=950" xr:uid="{47B83AD6-6397-4111-A1D2-38D80328E4BE}"/>
    <hyperlink ref="E14" r:id="rId70" display="https://my.apps.factset.com/viewer/?_app_id=central_doc_viewer&amp;_dd2=%26f%3Dsld%26c%3Dtrue%26os%3D51224%26oe%3D51234&amp;_doc_docfn=U2FsdGVkX1/ys33VoowcGPhKbaofhbQwa9yq/I8lTRDwFWMhv4eY3xqogwVHr82tbDfXUTIIu1Nfuy/5UycsRL6wNg/91wmr+LYOczYOksk=&amp;center_on_screen=true&amp;float_window=true&amp;height=800&amp;positioning_strategy=center_on_screen&amp;width=950" xr:uid="{AF02D43E-1EE8-44D1-9B79-CE10349DAD16}"/>
    <hyperlink ref="F14" r:id="rId71" display="https://my.apps.factset.com/viewer/?_app_id=central_doc_viewer&amp;_dd2=%26f%3Dsld%26c%3Dtrue%26os%3D61179%26oe%3D61189&amp;_doc_docfn=U2FsdGVkX1+xCljazaYxU2jVzQa8Cf0dbxTaUgElxH3iAWY/0VsQKfVmzLtOQzcvaEsIVlHNN/DZ3+KuBrkkAACNfzpTVLvD9JNE1Nw0+a0=&amp;center_on_screen=true&amp;float_window=true&amp;height=800&amp;positioning_strategy=center_on_screen&amp;width=950" xr:uid="{B6A26F86-10D9-4D70-8F64-07400ADEDD4E}"/>
    <hyperlink ref="G14" r:id="rId72" display="https://my.apps.factset.com/viewer/?_app_id=central_doc_viewer&amp;_dd2=%26f%3Dsld%26c%3Dtrue%26os%3D65125%26oe%3D65135&amp;_doc_docfn=U2FsdGVkX1+4K7zGypDvigN3rALeBVmgKXFyJI2m5P9RotNPmi/t9y82FIgOlyDBTyLbBN4oREk+hHfxXPveprbyyPfZbkK7QEx9+zuKlK0=&amp;center_on_screen=true&amp;float_window=true&amp;height=800&amp;positioning_strategy=center_on_screen&amp;width=950" xr:uid="{9C4B8717-7251-43B8-B2D0-66479915C4E0}"/>
    <hyperlink ref="H14" r:id="rId73" display="https://my.apps.factset.com/viewer/?_app_id=central_doc_viewer&amp;_dd2=%26f%3Dsld%26c%3Dtrue%26os%3D64538%26oe%3D64548&amp;_doc_docfn=U2FsdGVkX1+Fz8DMcwfGpdxsqfo7r6M9EjkgFWFFB59nGXgN5Dtx/k6OuSWwFIgg95+vPOMqtJQ2+Gq3YplWlS2NHma+dgAqlvdRt3zEzaQ=&amp;center_on_screen=true&amp;float_window=true&amp;height=800&amp;positioning_strategy=center_on_screen&amp;width=950" xr:uid="{2D860D13-22F7-40AD-B903-BFD8350FA020}"/>
    <hyperlink ref="I14" r:id="rId74" display="https://my.apps.factset.com/viewer/?_app_id=central_doc_viewer&amp;_dd2=%26f%3Dsld%26c%3Dtrue%26os%3D65795%26oe%3D65805&amp;_doc_docfn=U2FsdGVkX183iVkoa79h/Ms/8avEJ57pDp30371377ZhMLqdUeyHV3jivonp07TimKzLF4qOTyb+8odv9bQRhHJI0eLRDPdprK1O7cE+KCc=&amp;center_on_screen=true&amp;float_window=true&amp;height=800&amp;positioning_strategy=center_on_screen&amp;width=950" xr:uid="{504BAC70-962C-455E-A10E-5B781AE36AD4}"/>
    <hyperlink ref="J14" r:id="rId75" display="https://my.apps.factset.com/viewer/?_app_id=central_doc_viewer&amp;_dd2=%26f%3Dsld%26c%3Dtrue%26os%3D74030%26oe%3D74036&amp;_doc_docfn=U2FsdGVkX1+k4h31h5u5wjpKSGEnKgrHOHXmiutmbBIUoHezV0J1G7sSuokz7qxNMd4Eh1Dmiw0a1bsr8pRWtkTpQ+1YkgfQqOjcEXHHlwI=&amp;center_on_screen=true&amp;float_window=true&amp;height=800&amp;positioning_strategy=center_on_screen&amp;width=950" xr:uid="{0260F0BD-0BD3-436D-AB7E-D543A5DE99FF}"/>
    <hyperlink ref="K14" r:id="rId76" display="https://my.apps.factset.com/viewer/?_app_id=central_doc_viewer&amp;_dd2=%26f%3Dsld%26c%3Dtrue%26os%3D73836%26oe%3D73842&amp;_doc_docfn=U2FsdGVkX18FFLZiVU9UQZEmfB1XR6QX8kYQ3zoWKi2JlMpg/nQ6ukioiyejMsM7LkkBk/7trvZFvrmbgEICGHKkonSGg/HCvqKQN7A8vuw=&amp;center_on_screen=true&amp;float_window=true&amp;height=800&amp;positioning_strategy=center_on_screen&amp;width=950" xr:uid="{8B6BABA0-0E19-4B4D-B889-24964FE702E4}"/>
    <hyperlink ref="E15" r:id="rId77" display="https://my.apps.factset.com/viewer/?_app_id=central_doc_viewer&amp;_dd2=%26f%3Dsld%26c%3Dtrue%26os%3D51730%26oe%3D51731&amp;_doc_docfn=U2FsdGVkX1/Ka0AdJOGmkzB5K3L5q7RIzJnbsfTj13J2WiiFhHGfoZ1Y1LnsHo03LWh/bgn3z9DIwtVc/uf9ii4gV4hkO4yiWoonvPXvdyU=&amp;center_on_screen=true&amp;float_window=true&amp;height=800&amp;positioning_strategy=center_on_screen&amp;width=950" xr:uid="{266E2F21-ADD8-49B6-A601-54C4ADB3890D}"/>
    <hyperlink ref="F15" r:id="rId78" display="https://my.apps.factset.com/viewer/?_app_id=central_doc_viewer&amp;_dd2=%26f%3Dsld%26c%3Dtrue%26os%3D61694%26oe%3D61703&amp;_doc_docfn=U2FsdGVkX1/kfv6tWP0MtnUc1Vv0EVs2pSJJUydPVy+4kiDaJiGIzZ7Z7LwY5F/1xJuV6xHCpLWwv7s4N8/Ia27f6ShSB8fEsgjhv5TmLpQ=&amp;center_on_screen=true&amp;float_window=true&amp;height=800&amp;positioning_strategy=center_on_screen&amp;width=950" xr:uid="{40DC34E4-B1CB-4C88-857E-D74FADCADF92}"/>
    <hyperlink ref="G15" r:id="rId79" display="https://my.apps.factset.com/viewer/?_app_id=central_doc_viewer&amp;_dd2=%26f%3Dsld%26c%3Dtrue%26os%3D65640%26oe%3D65649&amp;_doc_docfn=U2FsdGVkX18zee1Dku8ngHiDuHwOLNF5tRTpgehRgFpqvwFRSTS+6ACGkH2rrnQFjX3ZQZNhszYrbpIbzU3FEoa7TEiGO8KQ42iRcGEf5kw=&amp;center_on_screen=true&amp;float_window=true&amp;height=800&amp;positioning_strategy=center_on_screen&amp;width=950" xr:uid="{0C30D33F-BB9A-42D8-8606-445A6E65F85A}"/>
    <hyperlink ref="H15" r:id="rId80" display="https://my.apps.factset.com/viewer/?_app_id=central_doc_viewer&amp;_dd2=%26f%3Dsld%26c%3Dtrue%26os%3D65053%26oe%3D65062&amp;_doc_docfn=U2FsdGVkX19+YCfw13Nogjiu3gFtuIZ2BZPn9p/sIFFxSjm785iF8oTio47glhJIY3Kt6TLV0KL8pMdDLUqkNF1UEqAcZxC2v2Dlotq4EYY=&amp;center_on_screen=true&amp;float_window=true&amp;height=800&amp;positioning_strategy=center_on_screen&amp;width=950" xr:uid="{CE098F1C-ABA3-4891-8F7A-499DD22F78A8}"/>
    <hyperlink ref="I15" r:id="rId81" display="https://my.apps.factset.com/viewer/?_app_id=central_doc_viewer&amp;_dd2=%26f%3Dsld%26c%3Dtrue%26os%3D66310%26oe%3D66319&amp;_doc_docfn=U2FsdGVkX1/yJiA5w+SXbMY4KJmOLjCfztURf9yg6PvLRBmSLkRV8wtcVemwPipMWR3USx05EbFXYcqUJ2vBYKeXp6LnuCrD0IULqshuikA=&amp;center_on_screen=true&amp;float_window=true&amp;height=800&amp;positioning_strategy=center_on_screen&amp;width=950" xr:uid="{9DA145CB-DD5C-4AE8-9AD5-816226BBDED4}"/>
    <hyperlink ref="J15" r:id="rId82" display="https://my.apps.factset.com/viewer/?_app_id=central_doc_viewer&amp;_dd2=%26f%3Dsld%26c%3Dtrue%26os%3D74537%26oe%3D74542&amp;_doc_docfn=U2FsdGVkX1/CKV+Llkk0n3lpOHB19p3FR5WUpFz4oenLdQvAr4ByfYEb6UFKZ0S1dCjNyIPz5OiZjUwr4io66F3j19BLL+QoVAhX6V735qw=&amp;center_on_screen=true&amp;float_window=true&amp;height=800&amp;positioning_strategy=center_on_screen&amp;width=950" xr:uid="{B3EC602A-6B2C-407B-9376-7BBF0B1048E2}"/>
    <hyperlink ref="K15" r:id="rId83" display="https://my.apps.factset.com/viewer/?_app_id=central_doc_viewer&amp;_dd2=%26f%3Dsld%26c%3Dtrue%26os%3D74344%26oe%3D74349&amp;_doc_docfn=U2FsdGVkX1+qGm64GKsu+LSPHXWh2Mn2OLCpbGNKle3lXMpKllOCeIOrP/SeECrl9uPxfWiDs/Qk8kEV7id48hgXlHs/nweP11xPOdqajaA=&amp;center_on_screen=true&amp;float_window=true&amp;height=800&amp;positioning_strategy=center_on_screen&amp;width=950" xr:uid="{88EDED76-A0B1-4735-A0DE-A3B33A9CAAC5}"/>
    <hyperlink ref="B16" r:id="rId84" display="https://my.apps.factset.com/viewer/?_app_id=central_doc_viewer&amp;_dd2=%26f%3Dsld%26c%3Dtrue%26os%3D35435%26oe%3D35444&amp;_doc_docfn=U2FsdGVkX1/2IxSBMLeVgsn7E68THKgl7RseqLSEEH+1wlx0bPrQvBnes3npzhwHZjXqW6+L2ixmGRaionyQjz145jVJwJ7sEJ/astn3MOs=&amp;center_on_screen=true&amp;float_window=true&amp;height=800&amp;positioning_strategy=center_on_screen&amp;width=950" xr:uid="{6648825A-B657-48EE-8CDD-CBBCC35F5133}"/>
    <hyperlink ref="C16" r:id="rId85" display="https://my.apps.factset.com/viewer/?_app_id=central_doc_viewer&amp;_dd2=%26f%3Dsld%26c%3Dtrue%26os%3D33484%26oe%3D33493&amp;_doc_docfn=U2FsdGVkX19eyGELELzKhXVcv6L/8U7l9O5AdaB0viusDK+3eJDWKtqADYwknVcdqPm6HbZZdFmSZve4s3HH831D6N2L2eqN43ChvbsP0UY=&amp;center_on_screen=true&amp;float_window=true&amp;height=800&amp;positioning_strategy=center_on_screen&amp;width=950" xr:uid="{5DFF30CC-DCE2-4514-8C08-8FAAD66EF703}"/>
    <hyperlink ref="D16" r:id="rId86" display="https://my.apps.factset.com/viewer/?_app_id=central_doc_viewer&amp;_dd2=%26f%3Dsld%26c%3Dtrue%26os%3D34758%26oe%3D34767&amp;_doc_docfn=U2FsdGVkX1/YKnusvah0ARygMGqUkKqzFLGw4BEzUlRDOKkeYe6hpw3YRBDdRQfMNl5KhxsXWvCxgYBV8F1epVmjc5hsdZ9yDoHRC9ye+SQ=&amp;center_on_screen=true&amp;float_window=true&amp;height=800&amp;positioning_strategy=center_on_screen&amp;width=950" xr:uid="{D6D80421-96AC-4F0C-8BB9-0E387BF24671}"/>
    <hyperlink ref="E16" r:id="rId87" display="https://my.apps.factset.com/viewer/?_app_id=central_doc_viewer&amp;_dd2=%26f%3Dsld%26c%3Dtrue%26os%3D52167%26oe%3D52176&amp;_doc_docfn=U2FsdGVkX18wMaZdtD2DDEqUsUiKrBJyXPt8RbS0TFsdyXjV0KtMo2n6oHuxffHYRdTPJWG1QK3TbZkxvopwNNDn/+b7wrZE9LrvdLEND28=&amp;center_on_screen=true&amp;float_window=true&amp;height=800&amp;positioning_strategy=center_on_screen&amp;width=950" xr:uid="{546EBD6B-CBCB-4856-8C04-8355783C9949}"/>
    <hyperlink ref="F16" r:id="rId88" display="https://my.apps.factset.com/viewer/?_app_id=central_doc_viewer&amp;_dd2=%26f%3Dsld%26c%3Dtrue%26os%3D62139%26oe%3D62148&amp;_doc_docfn=U2FsdGVkX19WOn1+JUXTEdsWdgOpxBakaZaQUYyJLZrbW3evjdYAqCmb/lrp0ZNYqdAp3v+OtPKnXxp+qIEuU3y0BBwKQW7U5KP7AP1/0aE=&amp;center_on_screen=true&amp;float_window=true&amp;height=800&amp;positioning_strategy=center_on_screen&amp;width=950" xr:uid="{3AE31377-8A84-4A26-B20A-7FA0AAF512A7}"/>
    <hyperlink ref="G16" r:id="rId89" display="https://my.apps.factset.com/viewer/?_app_id=central_doc_viewer&amp;_dd2=%26f%3Dsld%26c%3Dtrue%26os%3D66085%26oe%3D66094&amp;_doc_docfn=U2FsdGVkX1+ITilsRpoAWH/fM6G/OwJHncVZ6y9WC8+AGtNhzxOkd+o0Sflyjat2btJniNlxEEkPJ9E6qJJ3KJJUgMWW64i7GLpozhvKchw=&amp;center_on_screen=true&amp;float_window=true&amp;height=800&amp;positioning_strategy=center_on_screen&amp;width=950" xr:uid="{DB480B05-0329-4BD5-B721-14C8A69A4B22}"/>
    <hyperlink ref="H16" r:id="rId90" display="https://my.apps.factset.com/viewer/?_app_id=central_doc_viewer&amp;_dd2=%26f%3Dsld%26c%3Dtrue%26os%3D65498%26oe%3D65507&amp;_doc_docfn=U2FsdGVkX19d7nJdPAO4St4O1ZZCLqnWGf0OyLdYpHLSVhVEcEm5YNNLewdc2q2Z8FbkgJ6yA9+keIW2f/xFpcFYjw1BgE/Jr4sD9XGMoFI=&amp;center_on_screen=true&amp;float_window=true&amp;height=800&amp;positioning_strategy=center_on_screen&amp;width=950" xr:uid="{9A26DBEF-02A0-47DE-9D54-826A215D173C}"/>
    <hyperlink ref="I16" r:id="rId91" display="https://my.apps.factset.com/viewer/?_app_id=central_doc_viewer&amp;_dd2=%26f%3Dsld%26c%3Dtrue%26os%3D66755%26oe%3D66764&amp;_doc_docfn=U2FsdGVkX19/zONSLW5OWTg1P/mKp/RGLhRN37bd/0weP4NHiXi3Z/grfURBBTBmL5l6oLCGuml9Xg9Pc0VJ9qGByOmtvRgK25utxhi7NJc=&amp;center_on_screen=true&amp;float_window=true&amp;height=800&amp;positioning_strategy=center_on_screen&amp;width=950" xr:uid="{83D7B6AF-6A83-47B4-A8E6-6D86B5709092}"/>
    <hyperlink ref="J16" r:id="rId92" display="https://my.apps.factset.com/viewer/?_app_id=central_doc_viewer&amp;_dd2=%26f%3Dsld%26c%3Dtrue%26os%3D74974%26oe%3D74979&amp;_doc_docfn=U2FsdGVkX18OYIwq2fdjgRbHl++4Q09Uu3jNO/cVqK8a6DV/Db5I7NBxR7fNmmjoI1yAEnlO6ZIusbu5i74twc/z2lUH+pYpgU+ZF27aj0Y=&amp;center_on_screen=true&amp;float_window=true&amp;height=800&amp;positioning_strategy=center_on_screen&amp;width=950" xr:uid="{0D30299E-967B-465F-9BEA-FBFDF202501B}"/>
    <hyperlink ref="K16" r:id="rId93" display="https://my.apps.factset.com/viewer/?_app_id=central_doc_viewer&amp;_dd2=%26f%3Dsld%26c%3Dtrue%26os%3D74802%26oe%3D74807&amp;_doc_docfn=U2FsdGVkX18hIf+DhY7gSpwaUHKZ1jSrSLAnnS/QUb7DSSNfioAJ+5nW02XBfWpkoVZHQlOsn+AvmhKRfE4yw5oKX08VyoaOqcgmx7IaPIQ=&amp;center_on_screen=true&amp;float_window=true&amp;height=800&amp;positioning_strategy=center_on_screen&amp;width=950" xr:uid="{683A4E65-6E62-41B2-82FA-B4A1690E2BFE}"/>
    <hyperlink ref="B17" r:id="rId94" display="https://my.apps.factset.com/viewer/?_app_id=central_doc_viewer&amp;_dd2=%26f%3Dsld%26c%3Dtrue%26os%3D35947%26oe%3D35954&amp;_doc_docfn=U2FsdGVkX1+dv/VhirsE78pbMl6Bgq72FGN3YiXcPnfEjRh4BL5A4rtoCmvDyNMkhDegH3BtEEbLF+Vepp6wR30SgOPukYT3xa3BYE/iZpI=&amp;center_on_screen=true&amp;float_window=true&amp;height=800&amp;positioning_strategy=center_on_screen&amp;width=950" xr:uid="{D26402E6-ECAC-4E50-A056-5066E9BE2B90}"/>
    <hyperlink ref="C17" r:id="rId95" display="https://my.apps.factset.com/viewer/?_app_id=central_doc_viewer&amp;_dd2=%26f%3Dsld%26c%3Dtrue%26os%3D33999%26oe%3D34006&amp;_doc_docfn=U2FsdGVkX1/EJYEeaUbFR15yzUWgZUAhFwF6+WuByVBbQKs2FnKCsUKoKCGdkeDirmZPIMzOFq/Zd0MSF/AcyELsghAFlL4s6yKVbiBHhDY=&amp;center_on_screen=true&amp;float_window=true&amp;height=800&amp;positioning_strategy=center_on_screen&amp;width=950" xr:uid="{8F5CB41B-570C-4C6F-B34B-529D4B012251}"/>
    <hyperlink ref="D17" r:id="rId96" display="https://my.apps.factset.com/viewer/?_app_id=central_doc_viewer&amp;_dd2=%26f%3Dsld%26c%3Dtrue%26os%3D35274%26oe%3D35283&amp;_doc_docfn=U2FsdGVkX1+AnTTPsx6g+7y71/ibuq+HzT27iGfs9phAdQf1P6RrCldQInPtzvmdDcSPDnuD35tVQequvawNUt9ix1DxNQh4mVjWjwxEKq4=&amp;center_on_screen=true&amp;float_window=true&amp;height=800&amp;positioning_strategy=center_on_screen&amp;width=950" xr:uid="{14FD6F04-C7BF-4124-80CB-CCA48D402840}"/>
    <hyperlink ref="E17" r:id="rId97" display="https://my.apps.factset.com/viewer/?_app_id=central_doc_viewer&amp;_dd2=%26f%3Dsld%26c%3Dtrue%26os%3D52670%26oe%3D52679&amp;_doc_docfn=U2FsdGVkX1/asdOBgzFJL3HQcHmrP6EqRN/BSJWoCkMDQvu5xfMNRW6tPiCz20O97OXcuVJzwgn53N5tbQ2oS+35mu8Hx4ekRS8fBYui79U=&amp;center_on_screen=true&amp;float_window=true&amp;height=800&amp;positioning_strategy=center_on_screen&amp;width=950" xr:uid="{990F7C99-EAAB-4D84-B3D6-FD756ED6E5F9}"/>
    <hyperlink ref="F17" r:id="rId98" display="https://my.apps.factset.com/viewer/?_app_id=central_doc_viewer&amp;_dd2=%26f%3Dsld%26c%3Dtrue%26os%3D62642%26oe%3D62651&amp;_doc_docfn=U2FsdGVkX1/f3iFMnhHr88/Qwg3PWrl88QGRyTYhb4KKFd3ZRaoaCc+/kwzNQ+zBU2ABf7PLH5dxHuP4+ep/XL1gF4B1Q/Ny2ud90D0YnLg=&amp;center_on_screen=true&amp;float_window=true&amp;height=800&amp;positioning_strategy=center_on_screen&amp;width=950" xr:uid="{C268DD88-3E8E-4C24-8697-5A498F9C05EE}"/>
    <hyperlink ref="G17" r:id="rId99" display="https://my.apps.factset.com/viewer/?_app_id=central_doc_viewer&amp;_dd2=%26f%3Dsld%26c%3Dtrue%26os%3D66588%26oe%3D66597&amp;_doc_docfn=U2FsdGVkX198l5k3jc5Cr55xmBWNULtXfBWV6vYgcz5HwvxsSIZljz5udJgbYrdTjlj5LVC0Uiq7qKgr6PuUVoOTVTrxWpV40pBshJD86gk=&amp;center_on_screen=true&amp;float_window=true&amp;height=800&amp;positioning_strategy=center_on_screen&amp;width=950" xr:uid="{0F23BCC7-0F3B-4E9C-95CF-896B0A940E87}"/>
    <hyperlink ref="H17" r:id="rId100" display="https://my.apps.factset.com/viewer/?_app_id=central_doc_viewer&amp;_dd2=%26f%3Dsld%26c%3Dtrue%26os%3D66001%26oe%3D66010&amp;_doc_docfn=U2FsdGVkX1+EQfqLVmS94v+LKTahHWoK/mp1lt7f6SIdpc8lxZ3Z98yj1z15vwJPZp7epdjSE57jDPar0U5pk9xqupF0GvE83YbomokgDiI=&amp;center_on_screen=true&amp;float_window=true&amp;height=800&amp;positioning_strategy=center_on_screen&amp;width=950" xr:uid="{AF76C9EF-8AB2-4372-AF9E-6C542BC033B9}"/>
    <hyperlink ref="I17" r:id="rId101" display="https://my.apps.factset.com/viewer/?_app_id=central_doc_viewer&amp;_dd2=%26f%3Dsld%26c%3Dtrue%26os%3D67258%26oe%3D67267&amp;_doc_docfn=U2FsdGVkX1/6Hv3IjFRMcbqNqqABFsGq1Gn3m2bi/CnNaoiiAlEdRCosKY3s8VAFrEBN46yF5BxaAVy7KRobctd6V0FZN6ElR5l4i4b32To=&amp;center_on_screen=true&amp;float_window=true&amp;height=800&amp;positioning_strategy=center_on_screen&amp;width=950" xr:uid="{E648F845-63DD-41B8-AB51-D34A8905461E}"/>
    <hyperlink ref="J17" r:id="rId102" display="https://my.apps.factset.com/viewer/?_app_id=central_doc_viewer&amp;_dd2=%26f%3Dsld%26c%3Dtrue%26os%3D75469%26oe%3D75474&amp;_doc_docfn=U2FsdGVkX186ZwcsxrfWTYTLBWU2Ba9CY7fHOX2nVT4UCceNxoechCtjrewANz13Puz8eWeM2AEnjySiT0lXqHeq36kPh0g84geCIBHnuNQ=&amp;center_on_screen=true&amp;float_window=true&amp;height=800&amp;positioning_strategy=center_on_screen&amp;width=950" xr:uid="{79DCE8B7-05B6-4BD1-84BD-1621CD0AE92D}"/>
    <hyperlink ref="K17" r:id="rId103" display="https://my.apps.factset.com/viewer/?_app_id=central_doc_viewer&amp;_dd2=%26f%3Dsld%26c%3Dtrue%26os%3D75275%26oe%3D75280&amp;_doc_docfn=U2FsdGVkX1/kVNNQlFYMxQQIQXFqUC27HW6EmDuBkJyZwUUn9b66DuMXKCFG7jn0yHdBUSJA0AUSt4Hq0eLR/fcW5t+tL6dXP5q+3LEY6Z8=&amp;center_on_screen=true&amp;float_window=true&amp;height=800&amp;positioning_strategy=center_on_screen&amp;width=950" xr:uid="{2EA15A3D-D30B-4E73-BAD3-E2A25B23AF55}"/>
    <hyperlink ref="B18" r:id="rId104" display="https://my.apps.factset.com/viewer/?_app_id=central_doc_viewer&amp;_dd2=%26f%3Dsld%26c%3Dtrue%26os%3D36429%26oe%3D36436&amp;_doc_docfn=U2FsdGVkX19W61onjpAYk6N2cHKmZHS2EbyptSak/6l/Id+zXP8lOKEJ62jjeuQeiwarWXKAqoZK+1i/yjeMHIUGZtdm4tlqbfNH6c4pdtg=&amp;center_on_screen=true&amp;float_window=true&amp;height=800&amp;positioning_strategy=center_on_screen&amp;width=950" xr:uid="{73579F87-E8FD-4BC3-8A8C-8F864BB55BBA}"/>
    <hyperlink ref="C18" r:id="rId105" display="https://my.apps.factset.com/viewer/?_app_id=central_doc_viewer&amp;_dd2=%26f%3Dsld%26c%3Dtrue%26os%3D34481%26oe%3D34488&amp;_doc_docfn=U2FsdGVkX188GhNN+9IZFA5Q5pZzhj0Aa824rEuMe/8NiW4i9iyUEpq8mcjHqihc5MOLe+28PMdy3iqRFYKIYZmxCO2FXm47B4v5lC2pkX4=&amp;center_on_screen=true&amp;float_window=true&amp;height=800&amp;positioning_strategy=center_on_screen&amp;width=950" xr:uid="{EF17C164-9CF8-408A-9855-ACCC98BEC5D8}"/>
    <hyperlink ref="D18" r:id="rId106" display="https://my.apps.factset.com/viewer/?_app_id=central_doc_viewer&amp;_dd2=%26f%3Dsld%26c%3Dtrue%26os%3D35758%26oe%3D35765&amp;_doc_docfn=U2FsdGVkX196cnxanEfqf56OxbdI2yadRjELO0gfw595XQGktzeHmqdLITbOkLSD4UxA99MzbDEo2vQUI95FScRuH7CutEukvkugCnfscqo=&amp;center_on_screen=true&amp;float_window=true&amp;height=800&amp;positioning_strategy=center_on_screen&amp;width=950" xr:uid="{4EE9D578-A8FE-418A-AC4A-E9CA50B38EF1}"/>
    <hyperlink ref="E18" r:id="rId107" display="https://my.apps.factset.com/viewer/?_app_id=central_doc_viewer&amp;_dd2=%26f%3Dsld%26c%3Dtrue%26os%3D53141%26oe%3D53148&amp;_doc_docfn=U2FsdGVkX19IBQ2GdYA9uNhdXCdYNdlFeNpZkJCXUFAyifT7gDZGPlmtsjE6u1JoqsGpJMI745LWme5eXL+51QqMKP8Qgz6PCs8v0uQ4qXo=&amp;center_on_screen=true&amp;float_window=true&amp;height=800&amp;positioning_strategy=center_on_screen&amp;width=950" xr:uid="{8FC17DE1-7ED4-40E5-BABD-433EC7244E48}"/>
    <hyperlink ref="F18" r:id="rId108" display="https://my.apps.factset.com/viewer/?_app_id=central_doc_viewer&amp;_dd2=%26f%3Dsld%26c%3Dtrue%26os%3D63113%26oe%3D63120&amp;_doc_docfn=U2FsdGVkX18W4nxed1JIg2IKC+q8d3LZ8CXi4yUifyJrsOt1/mCAZx0CTzW28U67NnTC+cuhva87HBOJI+eWamQmeXLyW3VEHGQEziKSWfQ=&amp;center_on_screen=true&amp;float_window=true&amp;height=800&amp;positioning_strategy=center_on_screen&amp;width=950" xr:uid="{A89B7479-36F7-41B4-8AFF-525E62824570}"/>
    <hyperlink ref="G18" r:id="rId109" display="https://my.apps.factset.com/viewer/?_app_id=central_doc_viewer&amp;_dd2=%26f%3Dsld%26c%3Dtrue%26os%3D67059%26oe%3D67066&amp;_doc_docfn=U2FsdGVkX1+0ssOoe2z294Po5NqqrbuU8ZnNlfVulxfLkNlLl3Ip6yNLoSTqCuQx8BMajquTKTUrUpyhIT/QPMMtFN053HZpsbNc3VWnTek=&amp;center_on_screen=true&amp;float_window=true&amp;height=800&amp;positioning_strategy=center_on_screen&amp;width=950" xr:uid="{7037471F-D012-4C8A-9484-0720E24020A1}"/>
    <hyperlink ref="H18" r:id="rId110" display="https://my.apps.factset.com/viewer/?_app_id=central_doc_viewer&amp;_dd2=%26f%3Dsld%26c%3Dtrue%26os%3D66475%26oe%3D66482&amp;_doc_docfn=U2FsdGVkX1/X/oGa1xMpzmtLN94DhCi4X8jSicb2l/EU/QnwCS6lsf3rPla6m6JyJCBTyZkzwPYZgMr7j89Rv48V6rwsWhoqU9bUd9gljMI=&amp;center_on_screen=true&amp;float_window=true&amp;height=800&amp;positioning_strategy=center_on_screen&amp;width=950" xr:uid="{3E3F7488-9498-4D99-ACC8-85E033C34EBF}"/>
    <hyperlink ref="I18" r:id="rId111" display="https://my.apps.factset.com/viewer/?_app_id=central_doc_viewer&amp;_dd2=%26f%3Dsld%26c%3Dtrue%26os%3D67733%26oe%3D67742&amp;_doc_docfn=U2FsdGVkX197omwS0VFpDQbOSO2dBnY+W+wS/8bm8WWiRZTFdqHgsfRIQ+2VprlF29tr6uejelGYtyySIl2mzMMo9UiAtO4guqzL3Usn1lQ=&amp;center_on_screen=true&amp;float_window=true&amp;height=800&amp;positioning_strategy=center_on_screen&amp;width=950" xr:uid="{3DF75BFF-0891-4B05-B6FE-626C01CFB898}"/>
    <hyperlink ref="J18" r:id="rId112" display="https://my.apps.factset.com/viewer/?_app_id=central_doc_viewer&amp;_dd2=%26f%3Dsld%26c%3Dtrue%26os%3D75936%26oe%3D75941&amp;_doc_docfn=U2FsdGVkX1+5u2GeVLhw6WMC0ZKL8cQLHDgaYs/7g6RTfrc02f4Qzg0jrCMwBp0Oif/15vGpjmPZbmUsXGaRzRm/43z4fHzF/mH1JuCFgT4=&amp;center_on_screen=true&amp;float_window=true&amp;height=800&amp;positioning_strategy=center_on_screen&amp;width=950" xr:uid="{80F05CD3-90CD-4201-B8BD-1787F602C010}"/>
    <hyperlink ref="K18" r:id="rId113" display="https://my.apps.factset.com/viewer/?_app_id=central_doc_viewer&amp;_dd2=%26f%3Dsld%26c%3Dtrue%26os%3D75751%26oe%3D75756&amp;_doc_docfn=U2FsdGVkX1/roueuQ7X7GGLSy/zc77BoFNGJLvDXYb7Nk6ybTq3mw493XRFFO+nmwGEsFiVR54+/DSJewlNGIoY8lTnAxYi0AomaSVzPWxc=&amp;center_on_screen=true&amp;float_window=true&amp;height=800&amp;positioning_strategy=center_on_screen&amp;width=950" xr:uid="{9960534F-2F3C-4E78-BC91-7AF60FEEAD31}"/>
    <hyperlink ref="B21" r:id="rId114" display="https://my.apps.factset.com/viewer/?_app_id=central_doc_viewer&amp;_dd2=%26f%3Dsld%26c%3Dtrue%26os%3D49514%26oe%3D49524&amp;_doc_docfn=U2FsdGVkX19JWCaTMDu17nY1PC7zJpmNs3w8YoUDPlmJvaGUS0w512UQIpHOzmSPLCu0p6PwtDA/gnmyrIDab4oqw669qO8FSc/5Q8gLaPY=&amp;center_on_screen=true&amp;float_window=true&amp;height=800&amp;positioning_strategy=center_on_screen&amp;width=950" xr:uid="{704CB999-9F34-4596-8330-BC50B2F6DBED}"/>
    <hyperlink ref="C21" r:id="rId115" display="https://my.apps.factset.com/viewer/?_app_id=central_doc_viewer&amp;_dd2=%26f%3Dsld%26c%3Dtrue%26os%3D46517%26oe%3D46527&amp;_doc_docfn=U2FsdGVkX1/lRYVYK8XyFR/sWJQmblZt8tL/Q0CHThrcLdvfq+BX28j8Dr/UE9Xwvr7lwQIU7Cz5gsnxhbKqITJ4Qq1Elwse9MYsZfR0Uys=&amp;center_on_screen=true&amp;float_window=true&amp;height=800&amp;positioning_strategy=center_on_screen&amp;width=950" xr:uid="{78767D6B-5A54-4C80-BFEA-CFED837247FB}"/>
    <hyperlink ref="D21" r:id="rId116" display="https://my.apps.factset.com/viewer/?_app_id=central_doc_viewer&amp;_dd2=%26f%3Dsld%26c%3Dtrue%26os%3D47880%26oe%3D47890&amp;_doc_docfn=U2FsdGVkX18o8a9X/vPyP0sXFofcvAxfov1sdWEU6bZ3pBXGk5wzHkn7goxn7Bhfhvh2+cBoVC9SydsKOdym9R8S2LQQJQbBKuTp7CF/F4A=&amp;center_on_screen=true&amp;float_window=true&amp;height=800&amp;positioning_strategy=center_on_screen&amp;width=950" xr:uid="{DAD072EB-3748-45B2-B722-404E8A3C8384}"/>
    <hyperlink ref="E21" r:id="rId117" display="https://my.apps.factset.com/viewer/?_app_id=central_doc_viewer&amp;_dd2=%26f%3Dsld%26c%3Dtrue%26os%3D68078%26oe%3D68088&amp;_doc_docfn=U2FsdGVkX1+jvXit2urzRErBIgpXMP0MBk5RfOhyv0N+GhkfGgV6Pi+oTyXxjrvlu7GZjJEKJjDmloHoVtUXZzZ6ZT0UaJn8n5P/vUdSXoU=&amp;center_on_screen=true&amp;float_window=true&amp;height=800&amp;positioning_strategy=center_on_screen&amp;width=950" xr:uid="{648A7936-9DEC-4D20-941C-B6396EF91B33}"/>
    <hyperlink ref="F21" r:id="rId118" display="https://my.apps.factset.com/viewer/?_app_id=central_doc_viewer&amp;_dd2=%26f%3Dsld%26c%3Dtrue%26os%3D77370%26oe%3D77382&amp;_doc_docfn=U2FsdGVkX19VV1XD8mhtnl7SV98STKLEVQ1VjT9j9WViPLzZC6o9zXVE+42Ui4Q5XLOwSscf3HsQHWByI8OUIbHqyZ+MWcHMxxY98Xd0Bec=&amp;center_on_screen=true&amp;float_window=true&amp;height=800&amp;positioning_strategy=center_on_screen&amp;width=950" xr:uid="{03D9B074-6770-4E66-A7A2-08D98A3F39A5}"/>
    <hyperlink ref="G21" r:id="rId119" display="https://my.apps.factset.com/viewer/?_app_id=central_doc_viewer&amp;_dd2=%26f%3Dsld%26c%3Dtrue%26os%3D81310%26oe%3D81320&amp;_doc_docfn=U2FsdGVkX185n44xvw8jyfm9Re2jREF8Evn7vBvDy1ZLejyxqQNmDnnlVtnhZ76vW8ZSln9zGr1bS81g0vcmujeClhikdG9tDDlI+60dpYA=&amp;center_on_screen=true&amp;float_window=true&amp;height=800&amp;positioning_strategy=center_on_screen&amp;width=950" xr:uid="{CCE7DCD3-D3AC-4FED-B876-5056B44C7D14}"/>
    <hyperlink ref="H21" r:id="rId120" display="https://my.apps.factset.com/viewer/?_app_id=central_doc_viewer&amp;_dd2=%26f%3Dsld%26c%3Dtrue%26os%3D80273%26oe%3D80285&amp;_doc_docfn=U2FsdGVkX1/06ycI3xCQM/9udinlN0DbiAibCBgwVTLw5nIgB7OB7YS6toJRiC0L6xa3c9vC6Hc8sYqGY1706vAQFl7vqsfwN3ejZSN2WkA=&amp;center_on_screen=true&amp;float_window=true&amp;height=800&amp;positioning_strategy=center_on_screen&amp;width=950" xr:uid="{1B15BCE7-E691-4C62-92A8-B8822E296244}"/>
    <hyperlink ref="I21" r:id="rId121" display="https://my.apps.factset.com/viewer/?_app_id=central_doc_viewer&amp;_dd2=%26f%3Dsld%26c%3Dtrue%26os%3D82023%26oe%3D82035&amp;_doc_docfn=U2FsdGVkX19TWQI43981nVgC15dE0JlRv9WYQJt8AhchBzR4kQUZWYGfvQU8voeOnxAnm6ZrGsp/iOIVpHfuAC1iwJW/bDP13QTulJPYv7o=&amp;center_on_screen=true&amp;float_window=true&amp;height=800&amp;positioning_strategy=center_on_screen&amp;width=950" xr:uid="{05DCA83F-38A1-49B1-8467-5848E700A847}"/>
    <hyperlink ref="J21" r:id="rId122" display="https://my.apps.factset.com/viewer/?_app_id=central_doc_viewer&amp;_dd2=%26f%3Dsld%26c%3Dtrue%26os%3D90022%26oe%3D90028&amp;_doc_docfn=U2FsdGVkX19T1KBBx/0oW9Akzlz1YXqtbDLX4xZlEDUHjWCewueCljmdIsDM0ed24lYCBQG3eU3u+DwSDW+N/fR6t6Ln9kMtqOwCTp57h8A=&amp;center_on_screen=true&amp;float_window=true&amp;height=800&amp;positioning_strategy=center_on_screen&amp;width=950" xr:uid="{DA6854CD-878A-4D7D-A1AE-C808AF58FCFE}"/>
    <hyperlink ref="K21" r:id="rId123" display="https://my.apps.factset.com/viewer/?_app_id=central_doc_viewer&amp;_dd2=%26f%3Dsld%26c%3Dtrue%26os%3D89822%26oe%3D89828&amp;_doc_docfn=U2FsdGVkX1/BGU7XU/CzmdNWn0zgKi3pH0Aem7TGUSJBXe7Wpv44T1hcJC2rar4/Tu9gaBP1LLfiLguihoTEPPBwNgvkbI6dWC9pSjLlRG8=&amp;center_on_screen=true&amp;float_window=true&amp;height=800&amp;positioning_strategy=center_on_screen&amp;width=950" xr:uid="{0A5FFDC3-6404-4EB7-8236-D870B57C2B11}"/>
    <hyperlink ref="B22" r:id="rId124" display="https://my.apps.factset.com/viewer/?_app_id=central_doc_viewer&amp;_dd2=%26f%3Dsld%26c%3Dtrue%26os%3D43891%26oe%3D43900&amp;_doc_docfn=U2FsdGVkX1/MGFyb6pqpBmamj6tT7oDdorr0NVlKtlrIl8GlqLyB8VIiZ3On6WTva51mx87WK9CN+Wg/EnNPA0Mh8dP28WLbrRHu0+OPwvY=&amp;center_on_screen=true&amp;float_window=true&amp;height=800&amp;positioning_strategy=center_on_screen&amp;width=950" xr:uid="{DD87DE2E-C5FB-40EC-A12E-2E089431166B}"/>
    <hyperlink ref="C22" r:id="rId125" display="https://my.apps.factset.com/viewer/?_app_id=central_doc_viewer&amp;_dd2=%26f%3Dsld%26c%3Dtrue%26os%3D40911%26oe%3D40920&amp;_doc_docfn=U2FsdGVkX19Evxl1D9bvu680KUL2bUAxYWsaHL6mZ8TsvCwxU6BQ0N+g4YfthRThZfXpl9Kw2/Jm0Z2Kz0gR07w+n4DJmXOtF+EiDKUBvPk=&amp;center_on_screen=true&amp;float_window=true&amp;height=800&amp;positioning_strategy=center_on_screen&amp;width=950" xr:uid="{704344E7-D828-42AF-BD03-5FEA0D8D835F}"/>
    <hyperlink ref="D22" r:id="rId126" display="https://my.apps.factset.com/viewer/?_app_id=central_doc_viewer&amp;_dd2=%26f%3Dsld%26c%3Dtrue%26os%3D42690%26oe%3D42700&amp;_doc_docfn=U2FsdGVkX1+1BSF/E/Mo0Zj+AuB5Hi3nQCkDb+Hx2Zq+6Ck0QUzrb/3/taHiCWEHY9EODoxUnNzdW4z42mVFwlLqcqhISc3hrZMtVJvE0HI=&amp;center_on_screen=true&amp;float_window=true&amp;height=800&amp;positioning_strategy=center_on_screen&amp;width=950" xr:uid="{8AA3D254-7126-44A6-828A-A123A51AB957}"/>
    <hyperlink ref="E22" r:id="rId127" display="https://my.apps.factset.com/viewer/?_app_id=central_doc_viewer&amp;_dd2=%26f%3Dsld%26c%3Dtrue%26os%3D61588%26oe%3D61598&amp;_doc_docfn=U2FsdGVkX1+zOoZVen2HmbbK5nMcyTt+NYz64cvuB/LhLiur06rUsGlJ24KNrXzIR2LoCCqHfsesoZY9prrttbNLOeFX0mxQsJWvKXcdY/s=&amp;center_on_screen=true&amp;float_window=true&amp;height=800&amp;positioning_strategy=center_on_screen&amp;width=950" xr:uid="{09C75906-F8C7-4215-81CA-3D260408E5A8}"/>
    <hyperlink ref="F22" r:id="rId128" display="https://my.apps.factset.com/viewer/?_app_id=central_doc_viewer&amp;_dd2=%26f%3Dsld%26c%3Dtrue%26os%3D70866%26oe%3D70876&amp;_doc_docfn=U2FsdGVkX1+9pzm0NBtrDhOInhvP/tTPbwNOg43GTd2qM+28tkiChUIHUOwCk1GzsVbaYH1f1MsrsYDcZDqQnJqBtTF1Yg7B5YooFJuWB78=&amp;center_on_screen=true&amp;float_window=true&amp;height=800&amp;positioning_strategy=center_on_screen&amp;width=950" xr:uid="{5A7AAE61-E2C1-450A-816E-14FE6F9E42D6}"/>
    <hyperlink ref="G22" r:id="rId129" display="https://my.apps.factset.com/viewer/?_app_id=central_doc_viewer&amp;_dd2=%26f%3Dsld%26c%3Dtrue%26os%3D74799%26oe%3D74809&amp;_doc_docfn=U2FsdGVkX19phbSAw86jeE3klmW9/3EkwyPyekKm96ka9p8TTU7xCGkggWHdA7eriZNWGcC6icQ6iRmFdgvOEyXaNk/cyr2JaC2LqgDOViU=&amp;center_on_screen=true&amp;float_window=true&amp;height=800&amp;positioning_strategy=center_on_screen&amp;width=950" xr:uid="{68E8A12D-375D-4154-BE42-8382D2D6371C}"/>
    <hyperlink ref="H22" r:id="rId130" display="https://my.apps.factset.com/viewer/?_app_id=central_doc_viewer&amp;_dd2=%26f%3Dsld%26c%3Dtrue%26os%3D73747%26oe%3D73757&amp;_doc_docfn=U2FsdGVkX19we88FyMfYEovcaVffciuOaSeocVEHzvD+XqicHaBeIYICksN5dAinzjCIvh2YIUCaITtM1qf3LAoWSbM0jVREu/va5xSzmjU=&amp;center_on_screen=true&amp;float_window=true&amp;height=800&amp;positioning_strategy=center_on_screen&amp;width=950" xr:uid="{A7B2E39E-E8A6-4741-8BFA-49914DBFC267}"/>
    <hyperlink ref="I22" r:id="rId131" display="https://my.apps.factset.com/viewer/?_app_id=central_doc_viewer&amp;_dd2=%26f%3Dsld%26c%3Dtrue%26os%3D75476%26oe%3D75486&amp;_doc_docfn=U2FsdGVkX1+4+yUygOpWRSzxzABRKxhcDXaJnvzXPevjN8RNUc9pAWrXb3amZ6RJ+ZKG45JpPt+DIq7X/9sbwOVQuPKnR8H+K3gRS8tHx/Q=&amp;center_on_screen=true&amp;float_window=true&amp;height=800&amp;positioning_strategy=center_on_screen&amp;width=950" xr:uid="{C5EB4574-3199-468E-8249-17C7BED88392}"/>
    <hyperlink ref="J22" r:id="rId132" display="https://my.apps.factset.com/viewer/?_app_id=central_doc_viewer&amp;_dd2=%26f%3Dsld%26c%3Dtrue%26os%3D83576%26oe%3D83582&amp;_doc_docfn=U2FsdGVkX18QDYbl9mVwLSyQMonWUhakpo6zIWL1caP6nvrgIgBT+NhM5Av9CHJ631wzK9NDZNFYxB1Co7RYKGaMc1uxcR8gi0UpoHttLLk=&amp;center_on_screen=true&amp;float_window=true&amp;height=800&amp;positioning_strategy=center_on_screen&amp;width=950" xr:uid="{D243341D-2BBE-466B-A7D9-D018236E84A8}"/>
    <hyperlink ref="K22" r:id="rId133" display="https://my.apps.factset.com/viewer/?_app_id=central_doc_viewer&amp;_dd2=%26f%3Dsld%26c%3Dtrue%26os%3D83399%26oe%3D83405&amp;_doc_docfn=U2FsdGVkX1+sflXjKbKym3kE1RrJ/fLlZu/hxHz11W4/7kkEtTeD6w6nU8QBuH0cjih5L/ulZcTP8PpzBiOtaXiXyuDydDa2nxB4nBqfWp4=&amp;center_on_screen=true&amp;float_window=true&amp;height=800&amp;positioning_strategy=center_on_screen&amp;width=950" xr:uid="{BB7F438F-0C6A-4B57-97FB-8924B7B66B65}"/>
    <hyperlink ref="B23" r:id="rId134" display="https://my.apps.factset.com/viewer/?_app_id=central_doc_viewer&amp;_dd2=%26f%3Dsld%26c%3Dtrue%26os%3D41350%26oe%3D41359&amp;_doc_docfn=U2FsdGVkX19qU1adsF2bLglBB9I2YqqknbLAXg9dvGUhdOCnlmjk9qTg0k2RKJxvTt7g3zQogoTcst2kfZ+Fut2Uil8MS8XWvY+e1UfPa2w=&amp;center_on_screen=true&amp;float_window=true&amp;height=800&amp;positioning_strategy=center_on_screen&amp;width=950" xr:uid="{686FE556-69BF-4DB7-9DEF-E03601E8838C}"/>
    <hyperlink ref="C23" r:id="rId135" display="https://my.apps.factset.com/viewer/?_app_id=central_doc_viewer&amp;_dd2=%26f%3Dsld%26c%3Dtrue%26os%3D38365%26oe%3D38374&amp;_doc_docfn=U2FsdGVkX18H80EEb3Rp6qXMFPrh6+UTlDNC6sfriKnPvml8vVT/A3T8sZkwhqQjwrKlvWSeJZaPosVpOlYmYXGLXKXFS4+u3D5TW6kENOo=&amp;center_on_screen=true&amp;float_window=true&amp;height=800&amp;positioning_strategy=center_on_screen&amp;width=950" xr:uid="{D325B38B-D987-4289-AC34-44BFBB6E0033}"/>
    <hyperlink ref="D23" r:id="rId136" display="https://my.apps.factset.com/viewer/?_app_id=central_doc_viewer&amp;_dd2=%26f%3Dsld%26c%3Dtrue%26os%3D40121%26oe%3D40130&amp;_doc_docfn=U2FsdGVkX18JwTshhuOmWOfakZDnogSMgOrUnOJ3gxFwBcDW69/nql1v6ne8FYv/n4/RA1k559ADRWH0j4qQxwCIfuoPOiS3aa8TuJzVmvU=&amp;center_on_screen=true&amp;float_window=true&amp;height=800&amp;positioning_strategy=center_on_screen&amp;width=950" xr:uid="{BEF10C02-2AD2-42CA-925B-7B3CFB725324}"/>
    <hyperlink ref="E23" r:id="rId137" display="https://my.apps.factset.com/viewer/?_app_id=central_doc_viewer&amp;_dd2=%26f%3Dsld%26c%3Dtrue%26os%3D58221%26oe%3D58230&amp;_doc_docfn=U2FsdGVkX1/dklJS/EF2KfZXGY1Qxn/M94zKC9dhx6ZWXwYSQoR2uONFwekt52CzKSQd1pJ/wzRDj4v7ne4dglqsXkaAPvpkE7Ezt9/cbyg=&amp;center_on_screen=true&amp;float_window=true&amp;height=800&amp;positioning_strategy=center_on_screen&amp;width=950" xr:uid="{0DF78196-1AC7-48D9-A135-F1D11FA7C42D}"/>
    <hyperlink ref="F23" r:id="rId138" display="https://my.apps.factset.com/viewer/?_app_id=central_doc_viewer&amp;_dd2=%26f%3Dsld%26c%3Dtrue%26os%3D67850%26oe%3D67859&amp;_doc_docfn=U2FsdGVkX1/G+3wlDFE/EswNbpsKOjrWa46iu7Xht5nAYOIBoKJM/qilw8p9SfKMufg/SM7szwuUwChhMgMPdmuYCoC9YGi4Cr1/K83D6BU=&amp;center_on_screen=true&amp;float_window=true&amp;height=800&amp;positioning_strategy=center_on_screen&amp;width=950" xr:uid="{E9E233C3-18A4-47D2-BEE6-B10D583243C5}"/>
    <hyperlink ref="G23" r:id="rId139" display="https://my.apps.factset.com/viewer/?_app_id=central_doc_viewer&amp;_dd2=%26f%3Dsld%26c%3Dtrue%26os%3D71784%26oe%3D71793&amp;_doc_docfn=U2FsdGVkX1+lY7wui3O21Cs2Yly9A+pIiQ5occ5oeruHji7tj0tBQhM8uoo85MtR1aD6hNci+IFLg86zeE8ZgHSwBbOyBuGr0Zc/8EyMehI=&amp;center_on_screen=true&amp;float_window=true&amp;height=800&amp;positioning_strategy=center_on_screen&amp;width=950" xr:uid="{B3A55CEC-D5C1-41D8-A92E-F197C6006985}"/>
    <hyperlink ref="H23" r:id="rId140" display="https://my.apps.factset.com/viewer/?_app_id=central_doc_viewer&amp;_dd2=%26f%3Dsld%26c%3Dtrue%26os%3D70733%26oe%3D70742&amp;_doc_docfn=U2FsdGVkX194zmJF8t9NxJPS4/V7HgozPMQOFB1wlLHVUMFZGROzqKcqZtJZVxxrZx4nB/2fC3m71w4MhFB4riwf060e60O02mvw04/cFP8=&amp;center_on_screen=true&amp;float_window=true&amp;height=800&amp;positioning_strategy=center_on_screen&amp;width=950" xr:uid="{7A7B4966-EB23-4C37-8AAB-37C5978BDE5A}"/>
    <hyperlink ref="I23" r:id="rId141" display="https://my.apps.factset.com/viewer/?_app_id=central_doc_viewer&amp;_dd2=%26f%3Dsld%26c%3Dtrue%26os%3D72462%26oe%3D72471&amp;_doc_docfn=U2FsdGVkX19dM1QUm562qYe8jdPv1oBzt4pH5lf5N0lZKroWMw6ZXdj1sU2D7gGz23KNnHwGp4rHRncSSGoV6djUGCen9WWUUKpKHlX80Fo=&amp;center_on_screen=true&amp;float_window=true&amp;height=800&amp;positioning_strategy=center_on_screen&amp;width=950" xr:uid="{36AB58ED-6711-4D62-B98C-60B96693E62F}"/>
    <hyperlink ref="J23" r:id="rId142" display="https://my.apps.factset.com/viewer/?_app_id=central_doc_viewer&amp;_dd2=%26f%3Dsld%26c%3Dtrue%26os%3D80610%26oe%3D80615&amp;_doc_docfn=U2FsdGVkX19+ghx1AwTWmbKv2Ycno+341GFWK3z+IjKHnOIqRBjCMjN0KP/wUKc1dskx8/yxsiKNeJr6Cv+KgwLfCs5hTm+2lse2iUfFt0s=&amp;center_on_screen=true&amp;float_window=true&amp;height=800&amp;positioning_strategy=center_on_screen&amp;width=950" xr:uid="{2886B062-DFA8-49F4-82B1-FAAC15A74FE5}"/>
    <hyperlink ref="K23" r:id="rId143" display="https://my.apps.factset.com/viewer/?_app_id=central_doc_viewer&amp;_dd2=%26f%3Dsld%26c%3Dtrue%26os%3D80428%26oe%3D80433&amp;_doc_docfn=U2FsdGVkX19JqNEGy6mnnE+OnEBm2TFb73TOCtoGZi7uQwri8BCfFbLXiqH8OIT7A61tFWM6tA8fhXFXIfK36ahdN72b7c08vQmIgevK2vs=&amp;center_on_screen=true&amp;float_window=true&amp;height=800&amp;positioning_strategy=center_on_screen&amp;width=950" xr:uid="{886B39FA-30F9-4183-B7FA-4854A47C8788}"/>
    <hyperlink ref="B24" r:id="rId144" display="https://my.apps.factset.com/viewer/?_app_id=central_doc_viewer&amp;_dd2=%26f%3Dsld%26c%3Dtrue%26os%3D37734%26oe%3D37741&amp;_doc_docfn=U2FsdGVkX1/+YyaAzSYl6SZB5KU2PiZq8P0f/3w8olyP64kT2VKGPV2HyQQC7K9c9lqMKMIzsTTsIAFsuoPdiGIoYL8sFCyl88Y3ph0MP1M=&amp;center_on_screen=true&amp;float_window=true&amp;height=800&amp;positioning_strategy=center_on_screen&amp;width=950" xr:uid="{6AF2E4A7-E787-455E-A1D6-D19479533309}"/>
    <hyperlink ref="C24" r:id="rId145" display="https://my.apps.factset.com/viewer/?_app_id=central_doc_viewer&amp;_dd2=%26f%3Dsld%26c%3Dtrue%26os%3D35786%26oe%3D35793&amp;_doc_docfn=U2FsdGVkX1+XMCjd4g1iJZOEjS5EJeMTRVQNg/ve5xzs4BrmUcIoEUfH2YQGqlBrs2RSgOpTmSomBi70sDymWWiSFtkVCvp7w0eGGeL6eiw=&amp;center_on_screen=true&amp;float_window=true&amp;height=800&amp;positioning_strategy=center_on_screen&amp;width=950" xr:uid="{F32D4F7A-0377-4A8C-965E-30ECE4C7B89B}"/>
    <hyperlink ref="D24" r:id="rId146" display="https://my.apps.factset.com/viewer/?_app_id=central_doc_viewer&amp;_dd2=%26f%3Dsld%26c%3Dtrue%26os%3D37063%26oe%3D37070&amp;_doc_docfn=U2FsdGVkX1/MqfXhPkwp6Q3BvR1TrgjOCRSEqCOA95xtG80kC9ShEDS2/lPbGk0GuP43WmY4otCZspEq0oFYHTDvaluc6Hsp17x4C7V4gcQ=&amp;center_on_screen=true&amp;float_window=true&amp;height=800&amp;positioning_strategy=center_on_screen&amp;width=950" xr:uid="{45EA8210-D3BA-4B20-8FC0-0B4C5251668A}"/>
    <hyperlink ref="E24" r:id="rId147" display="https://my.apps.factset.com/viewer/?_app_id=central_doc_viewer&amp;_dd2=%26f%3Dsld%26c%3Dtrue%26os%3D54385%26oe%3D54392&amp;_doc_docfn=U2FsdGVkX19p47OQtAaAHKCYJORDXyBUD5ze3iDxt77U1f4OByXZf3bT6d+i3PXi9tQXHTcFSQXRkGI+9hQc4ycpLDj+HMnReLoeSIBkecU=&amp;center_on_screen=true&amp;float_window=true&amp;height=800&amp;positioning_strategy=center_on_screen&amp;width=950" xr:uid="{52A2F4CE-B096-4256-8496-A5AB16B57019}"/>
    <hyperlink ref="F24" r:id="rId148" display="https://my.apps.factset.com/viewer/?_app_id=central_doc_viewer&amp;_dd2=%26f%3Dsld%26c%3Dtrue%26os%3D64357%26oe%3D64364&amp;_doc_docfn=U2FsdGVkX1+wCdmxqprTq4j8fTonpk+AumwJbn8UGwNqcHhQ3bPF3JPCe0O3unpidW1Glr7oDjj+25YjWoLKLqymIn1SOIWiFiTzPP3drs0=&amp;center_on_screen=true&amp;float_window=true&amp;height=800&amp;positioning_strategy=center_on_screen&amp;width=950" xr:uid="{70533F6F-73CC-433C-B86F-40A8AF4CCC46}"/>
    <hyperlink ref="G24" r:id="rId149" display="https://my.apps.factset.com/viewer/?_app_id=central_doc_viewer&amp;_dd2=%26f%3Dsld%26c%3Dtrue%26os%3D68303%26oe%3D68310&amp;_doc_docfn=U2FsdGVkX1/joLV7xLS5gC+Kzl0iH/P4vPw4DYKeekwtX32n9TClTJOoPghBTyfkfNTjvmnA+k4e/xeQ1w0qwK2HCdG4a/hG4WCej9K/l+s=&amp;center_on_screen=true&amp;float_window=true&amp;height=800&amp;positioning_strategy=center_on_screen&amp;width=950" xr:uid="{DCAAEA45-778B-4DD6-BEE3-DDF0B223B24C}"/>
    <hyperlink ref="H24" r:id="rId150" display="https://my.apps.factset.com/viewer/?_app_id=central_doc_viewer&amp;_dd2=%26f%3Dsld%26c%3Dtrue%26os%3D67722%26oe%3D67729&amp;_doc_docfn=U2FsdGVkX1+QNBa2nAPUMJ/9foI+o5l3yyqjxR3g5nK1hVeGCPI2cCwhlx/4eMW6Hm2WhrPkb5U7PbBjBdcH9f36pYeJQLaCf1O+XLLVzMg=&amp;center_on_screen=true&amp;float_window=true&amp;height=800&amp;positioning_strategy=center_on_screen&amp;width=950" xr:uid="{4B3D4D61-2636-4336-9235-44CEEFA4EB97}"/>
    <hyperlink ref="I24" r:id="rId151" display="https://my.apps.factset.com/viewer/?_app_id=central_doc_viewer&amp;_dd2=%26f%3Dsld%26c%3Dtrue%26os%3D68983%26oe%3D68992&amp;_doc_docfn=U2FsdGVkX18DkB/P7Um/TRhkjFoSSprYj3FCNog82cxppmAhvnh5I2TvWZVU59rpMh7Z0yep/e6qJreN5Q3MH9f2+LyL/Kot/S3nhky/K2A=&amp;center_on_screen=true&amp;float_window=true&amp;height=800&amp;positioning_strategy=center_on_screen&amp;width=950" xr:uid="{1EE0B54F-2DED-4CEE-BD80-35603616DD3D}"/>
    <hyperlink ref="J24" r:id="rId152" display="https://my.apps.factset.com/viewer/?_app_id=central_doc_viewer&amp;_dd2=%26f%3Dsld%26c%3Dtrue%26os%3D77170%26oe%3D77175&amp;_doc_docfn=U2FsdGVkX19n3wEiZWg77b1VsYYvXdODJU4Dc3S0hyxLVuWxxATJFvmLmHYx8fE3AVEpftUeRdUABFlkB9Fdm3MkN62L7o/DiL+v6PUZnMs=&amp;center_on_screen=true&amp;float_window=true&amp;height=800&amp;positioning_strategy=center_on_screen&amp;width=950" xr:uid="{7479BDA9-AC95-4757-90A3-C9CB7E4EB8C0}"/>
    <hyperlink ref="K24" r:id="rId153" display="https://my.apps.factset.com/viewer/?_app_id=central_doc_viewer&amp;_dd2=%26f%3Dsld%26c%3Dtrue%26os%3D76963%26oe%3D76968&amp;_doc_docfn=U2FsdGVkX19rukwIKuPVO3pa8fgaxovmkZ/jHJgM7eSaJAgI1j0oHV0WkghWpqOV7wLkWWIhngi9EHX9h575vqiofQ4fCOMZKdh4D/9Qdmg=&amp;center_on_screen=true&amp;float_window=true&amp;height=800&amp;positioning_strategy=center_on_screen&amp;width=950" xr:uid="{5664C5AC-7BB2-4609-B975-9CE379598C40}"/>
    <hyperlink ref="B25" r:id="rId154" display="https://my.apps.factset.com/viewer/?_app_id=central_doc_viewer&amp;_dd2=%26f%3Dsld%26c%3Dtrue%26os%3D38263%26oe%3D38270&amp;_doc_docfn=U2FsdGVkX185pumQq8Q9wmoqRYnW3fHHqEv7ERkcC75tA+XTkFUOMQhqFm5DcituBlPVOGFzj5x/Dr9DpO8n0VAd0owzDkh+J8D7sB1LJkE=&amp;center_on_screen=true&amp;float_window=true&amp;height=800&amp;positioning_strategy=center_on_screen&amp;width=950" xr:uid="{9A81EF00-5C67-475E-8FCE-7CA7A3057B70}"/>
    <hyperlink ref="C25" r:id="rId155" display="https://my.apps.factset.com/viewer/?_app_id=central_doc_viewer&amp;_dd2=%26f%3Dsld%26c%3Dtrue%26os%3D36315%26oe%3D36322&amp;_doc_docfn=U2FsdGVkX19vx9ybpzgHrdKQ2B9pcJ8cGizj1t6/DhaPbp1ROAktjrNj+3rPqsaxp/Hgo96XiBQ/pNEt9kmc3ZgvxTrvgOyv9R0eQ//LKUY=&amp;center_on_screen=true&amp;float_window=true&amp;height=800&amp;positioning_strategy=center_on_screen&amp;width=950" xr:uid="{01F4063C-5484-4AAF-A5EC-262B0B2A68DD}"/>
    <hyperlink ref="D25" r:id="rId156" display="https://my.apps.factset.com/viewer/?_app_id=central_doc_viewer&amp;_dd2=%26f%3Dsld%26c%3Dtrue%26os%3D37592%26oe%3D37599&amp;_doc_docfn=U2FsdGVkX18jroQo5ot4ggbcy0lwzOFD2g8Hg5EorUPsA4SxeAnzZ9/bw860HZLbL29l/xQsGXwp+75tOgamwsYpGnwYhqciwI6WFHCmidw=&amp;center_on_screen=true&amp;float_window=true&amp;height=800&amp;positioning_strategy=center_on_screen&amp;width=950" xr:uid="{B86C9697-7C11-4F5A-9AAD-11044DD0167C}"/>
    <hyperlink ref="E25" r:id="rId157" display="https://my.apps.factset.com/viewer/?_app_id=central_doc_viewer&amp;_dd2=%26f%3Dsld%26c%3Dtrue%26os%3D54901%26oe%3D54908&amp;_doc_docfn=U2FsdGVkX1/SBDaSqCqnBLQU0P1tvJvAu1KhWs7yV8ZlU1OALyGAR0MFJfC08BJNtdmPtsXGrYVYz2T/w7fLfYL1msKKY6OPGnQ7+hVGwZY=&amp;center_on_screen=true&amp;float_window=true&amp;height=800&amp;positioning_strategy=center_on_screen&amp;width=950" xr:uid="{D5E228C5-B12C-4136-804E-3961C4B2814C}"/>
    <hyperlink ref="F25" r:id="rId158" display="https://my.apps.factset.com/viewer/?_app_id=central_doc_viewer&amp;_dd2=%26f%3Dsld%26c%3Dtrue%26os%3D64873%26oe%3D64880&amp;_doc_docfn=U2FsdGVkX1/pfgpfSe/M3EVW2DGh5z6Z8oE7Y1yQFI9X+Kq5mH8YyJ/Se64efnpe50ZyuAQe1qxSoPhRmwU9FBV126um062F3+zXOmFI9TM=&amp;center_on_screen=true&amp;float_window=true&amp;height=800&amp;positioning_strategy=center_on_screen&amp;width=950" xr:uid="{991F94B2-3CB4-4B9D-8B87-8A8917B16423}"/>
    <hyperlink ref="G25" r:id="rId159" display="https://my.apps.factset.com/viewer/?_app_id=central_doc_viewer&amp;_dd2=%26f%3Dsld%26c%3Dtrue%26os%3D68819%26oe%3D68826&amp;_doc_docfn=U2FsdGVkX1/uGtqxbyRTD2RqWSw7lit+3JGk2MxUvmm7LrqM0MmpywZNQ852Adh0mRW7Wu3hP8cSLEQynF6KNriZdFgnoWjVu+1fcDuIm70=&amp;center_on_screen=true&amp;float_window=true&amp;height=800&amp;positioning_strategy=center_on_screen&amp;width=950" xr:uid="{F36750A1-C58F-410C-9DE9-8A8E37FEE0E1}"/>
    <hyperlink ref="H25" r:id="rId160" display="https://my.apps.factset.com/viewer/?_app_id=central_doc_viewer&amp;_dd2=%26f%3Dsld%26c%3Dtrue%26os%3D68238%26oe%3D68245&amp;_doc_docfn=U2FsdGVkX186op8yB1pdP4YPJRrsqbyhcbFipJOI0IpYV8cBvsY2ltylnvo5qDJA/JTpS310XGmc7Qpu8xWEn2a1OK2PXke2CLDsexyF4NA=&amp;center_on_screen=true&amp;float_window=true&amp;height=800&amp;positioning_strategy=center_on_screen&amp;width=950" xr:uid="{CAFE7543-2A58-4243-A56F-BB784644EE58}"/>
    <hyperlink ref="I25" r:id="rId161" display="https://my.apps.factset.com/viewer/?_app_id=central_doc_viewer&amp;_dd2=%26f%3Dsld%26c%3Dtrue%26os%3D69501%26oe%3D69508&amp;_doc_docfn=U2FsdGVkX19aOrFwXsRvw68x4pDP1UF9QSwSuzai6XpDEuokRfK7b29nifPqR4edjR6A2NiMe92UCKnpNboyJ+Ci+dtVZnqhA7qrtw8iM64=&amp;center_on_screen=true&amp;float_window=true&amp;height=800&amp;positioning_strategy=center_on_screen&amp;width=950" xr:uid="{8DA1CD2E-C7A5-4952-A1AC-25387D468203}"/>
    <hyperlink ref="J25" r:id="rId162" display="https://my.apps.factset.com/viewer/?_app_id=central_doc_viewer&amp;_dd2=%26f%3Dsld%26c%3Dtrue%26os%3D77680%26oe%3D77683&amp;_doc_docfn=U2FsdGVkX1+FUndR0oHF2Cqs17G9qg0jUX+X+aJkcXjQLxivywzkdkVi/S9eDncTzSZBsZG5mPdo9bHqFkqZ3CWAoNmB7DHHFFgNvxu0oFE=&amp;center_on_screen=true&amp;float_window=true&amp;height=800&amp;positioning_strategy=center_on_screen&amp;width=950" xr:uid="{3C00DF6A-C4D6-4845-9A31-E8967108552D}"/>
    <hyperlink ref="K25" r:id="rId163" display="https://my.apps.factset.com/viewer/?_app_id=central_doc_viewer&amp;_dd2=%26f%3Dsld%26c%3Dtrue%26os%3D77490%26oe%3D77493&amp;_doc_docfn=U2FsdGVkX1/F3r+WQMlBAYpP5y4fnwKq3k225ZB1skxGdWiTbBj9Szb5SlMTClQMOkGRUXRiPFTmmGap06IgMM1zSFg7IRkOiAAm+76whfE=&amp;center_on_screen=true&amp;float_window=true&amp;height=800&amp;positioning_strategy=center_on_screen&amp;width=950" xr:uid="{0B7BD3BA-7A7A-4D6E-B765-E2366C1F960F}"/>
    <hyperlink ref="B26" r:id="rId164" display="https://my.apps.factset.com/viewer/?_app_id=central_doc_viewer&amp;_dd2=%26f%3Dsld%26c%3Dtrue%26os%3D38814%26oe%3D38820&amp;_doc_docfn=U2FsdGVkX1/Ln1qPI/3heLTOmFeRdItZHqSlhaow5m1/3Y1lBPrmszhqesaakbFYcsUREyo97vvPJB0QuaXqvGvWlQ7yinczpNYTZd2DOxc=&amp;center_on_screen=true&amp;float_window=true&amp;height=800&amp;positioning_strategy=center_on_screen&amp;width=950" xr:uid="{64F000CB-39E1-4305-BA6B-9F2FE4E385C1}"/>
    <hyperlink ref="C26" r:id="rId165" display="https://my.apps.factset.com/viewer/?_app_id=central_doc_viewer&amp;_dd2=%26f%3Dsld%26c%3Dtrue%26os%3D36865%26oe%3D36872&amp;_doc_docfn=U2FsdGVkX1/4mQoEm5P35A4ijM18U5mPxu5SyVdT4PzcQjCYA2NQ2jEq7VOrejW1FZZ+cEN5iw4R9XbPXyiCgmslpPAe/hWaS3O/jVDuTs8=&amp;center_on_screen=true&amp;float_window=true&amp;height=800&amp;positioning_strategy=center_on_screen&amp;width=950" xr:uid="{8E750737-AF0C-497F-B8D5-E0DF1030246D}"/>
    <hyperlink ref="D26" r:id="rId166" display="https://my.apps.factset.com/viewer/?_app_id=central_doc_viewer&amp;_dd2=%26f%3Dsld%26c%3Dtrue%26os%3D38141%26oe%3D38147&amp;_doc_docfn=U2FsdGVkX19sCFr9v+XvT6wpT/v5E64rjit4efoX5otIypNHlYpjAVil1jelig9N00Yevmo5bIHQOLKejsz9LEHSPqWMhxw5sTX8ji5+UHc=&amp;center_on_screen=true&amp;float_window=true&amp;height=800&amp;positioning_strategy=center_on_screen&amp;width=950" xr:uid="{3DF0473B-74EB-4552-99D9-2EEEDCE4C1BE}"/>
    <hyperlink ref="E27" r:id="rId167" display="https://my.apps.factset.com/viewer/?_app_id=central_doc_viewer&amp;_dd2=%26f%3Dsld%26c%3Dtrue%26os%3D55352%26oe%3D55353&amp;_doc_docfn=U2FsdGVkX18URz6trzjH6ob6fPgDFDCSZ2nwOug70/dKzAjZcH0i9vvPbGZRSY4sOgkKs25sYQEk14sZRV3ZMjV1lN+t+4ygqt8q9L30Vck=&amp;center_on_screen=true&amp;float_window=true&amp;height=800&amp;positioning_strategy=center_on_screen&amp;width=950" xr:uid="{83FA1A8F-FD9E-491B-BD00-07BE4C010DB8}"/>
    <hyperlink ref="F27" r:id="rId168" display="https://my.apps.factset.com/viewer/?_app_id=central_doc_viewer&amp;_dd2=%26f%3Dsld%26c%3Dtrue%26os%3D65394%26oe%3D65401&amp;_doc_docfn=U2FsdGVkX1/pMMzbl9niKRy10XjrhTth0nYDB1iEIv90w1lO2CHIVjKkaYBprn2Z7u4rr+YSUzcGg9kzFOkiDp7dtiu4uoLYIJfyc0GVRbI=&amp;center_on_screen=true&amp;float_window=true&amp;height=800&amp;positioning_strategy=center_on_screen&amp;width=950" xr:uid="{CFBBDBD7-5A9B-4CE1-B2A4-F95C34B852D2}"/>
    <hyperlink ref="G27" r:id="rId169" display="https://my.apps.factset.com/viewer/?_app_id=central_doc_viewer&amp;_dd2=%26f%3Dsld%26c%3Dtrue%26os%3D69340%26oe%3D69347&amp;_doc_docfn=U2FsdGVkX18vNN4QQPhsDhsKQjUwc2QUJ02yILhKYaVtYFzSftr80IAcJqAkqTXlsLzSpxAb/sXWb2hn7VGIlrretUmcoCmIHBN+39Em9LE=&amp;center_on_screen=true&amp;float_window=true&amp;height=800&amp;positioning_strategy=center_on_screen&amp;width=950" xr:uid="{315DA7D9-A884-4043-85FF-A850565D5D8D}"/>
    <hyperlink ref="H27" r:id="rId170" display="https://my.apps.factset.com/viewer/?_app_id=central_doc_viewer&amp;_dd2=%26f%3Dsld%26c%3Dtrue%26os%3D68759%26oe%3D68766&amp;_doc_docfn=U2FsdGVkX19SSgLkZxv+JwNg4FUtdE/yIakJNJEUZTXVxl961tTTmEbx+AY548D+7V3K2mdkN5etfVpRnZHzW46G7KcaaOiPyDgvinRN5gI=&amp;center_on_screen=true&amp;float_window=true&amp;height=800&amp;positioning_strategy=center_on_screen&amp;width=950" xr:uid="{2F864E9C-1C54-4771-93A1-B2B28C9495D3}"/>
    <hyperlink ref="I27" r:id="rId171" display="https://my.apps.factset.com/viewer/?_app_id=central_doc_viewer&amp;_dd2=%26f%3Dsld%26c%3Dtrue%26os%3D70022%26oe%3D70029&amp;_doc_docfn=U2FsdGVkX18+akf11DOLKEX0S40yR7gFrAuJ6W+y/hKluAccxnUXFNesTPXQATjCyIMKU5o8nuulaneqkAN+2jYOASmmV+om3sfIryQDJV4=&amp;center_on_screen=true&amp;float_window=true&amp;height=800&amp;positioning_strategy=center_on_screen&amp;width=950" xr:uid="{CEDEC1A1-2F35-4CF3-B3A5-014D5E36EBB7}"/>
    <hyperlink ref="J27" r:id="rId172" display="https://my.apps.factset.com/viewer/?_app_id=central_doc_viewer&amp;_dd2=%26f%3Dsld%26c%3Dtrue%26os%3D78193%26oe%3D78196&amp;_doc_docfn=U2FsdGVkX1/yb33YE1Zx5W9FCSSf01LFHg0f53No7VhsR05frKGHPgSBC8FQ41ZYRz1RY/qc+ew+2xNvy/sKWfM3hZu6mSFwPoqxhfRYY/8=&amp;center_on_screen=true&amp;float_window=true&amp;height=800&amp;positioning_strategy=center_on_screen&amp;width=950" xr:uid="{8108EDFF-5D43-4F4D-8B6A-4765A9E97B16}"/>
    <hyperlink ref="K27" r:id="rId173" display="https://my.apps.factset.com/viewer/?_app_id=central_doc_viewer&amp;_dd2=%26f%3Dsld%26c%3Dtrue%26os%3D78002%26oe%3D78005&amp;_doc_docfn=U2FsdGVkX1+Roid9d7v5GDqHn3crPojaRz6QT97kdlr2Ib3qPL31WWff6v+sgQ1Ik0urNj6ALV8hvOjhOvSv6pA3SfahXCOXcjJXU7/p2RU=&amp;center_on_screen=true&amp;float_window=true&amp;height=800&amp;positioning_strategy=center_on_screen&amp;width=950" xr:uid="{2FD3AD7B-FFAB-438A-B320-A607FA4A9934}"/>
    <hyperlink ref="E28" r:id="rId174" display="https://my.apps.factset.com/viewer/?_app_id=central_doc_viewer&amp;_dd2=%26f%3Dsld%26c%3Dtrue%26os%3D56279%26oe%3D56285&amp;_doc_docfn=U2FsdGVkX1/m70s0udzdEIk50tUZ4TDmAZI3HD5IH8yY/01sh4AhnjNSTRukvN7BReW7/mJxhT72uY8g9ZtBEpnbHyxcs6assgXGr8oZr2k=&amp;center_on_screen=true&amp;float_window=true&amp;height=800&amp;positioning_strategy=center_on_screen&amp;width=950" xr:uid="{05532901-3501-400F-A14A-879CDC13C7F8}"/>
    <hyperlink ref="F28" r:id="rId175" display="https://my.apps.factset.com/viewer/?_app_id=central_doc_viewer&amp;_dd2=%26f%3Dsld%26c%3Dtrue%26os%3D65908%26oe%3D65914&amp;_doc_docfn=U2FsdGVkX19wXjpa5RuuV7oiocZsTUJju7q0TFy2FiFUgHfeGxZJ9XYysHlR0oL82u6gcXrAcHyv4ZjIXhAnDl8JfQF0CwV482jQtIXtOZw=&amp;center_on_screen=true&amp;float_window=true&amp;height=800&amp;positioning_strategy=center_on_screen&amp;width=950" xr:uid="{068B88DD-863C-4D33-8799-AE96253720A6}"/>
    <hyperlink ref="G28" r:id="rId176" display="https://my.apps.factset.com/viewer/?_app_id=central_doc_viewer&amp;_dd2=%26f%3Dsld%26c%3Dtrue%26os%3D69855%26oe%3D69862&amp;_doc_docfn=U2FsdGVkX19FJ+pd+f6zZKKNrwOIrfNmqaf5t8YKqj0EHHQa0gqbdCvnWJfN6zZ5fKlRofAO6LSx7FRj+/GWKocYvmsB8B5R4ljBrrZdkIA=&amp;center_on_screen=true&amp;float_window=true&amp;height=800&amp;positioning_strategy=center_on_screen&amp;width=950" xr:uid="{AB34664E-CF58-4076-8BDB-75633F3004B7}"/>
    <hyperlink ref="H28" r:id="rId177" display="https://my.apps.factset.com/viewer/?_app_id=central_doc_viewer&amp;_dd2=%26f%3Dsld%26c%3Dtrue%26os%3D69274%26oe%3D69281&amp;_doc_docfn=U2FsdGVkX18MyZKjLLwDPMGqarwxNIYtHO/iEdxj6Fkete/4HOMRXk28DvOPb5Yk9l7AimEQg/YTyvmY97cMOG6M6COV+YUtJa+fIj3Ypm8=&amp;center_on_screen=true&amp;float_window=true&amp;height=800&amp;positioning_strategy=center_on_screen&amp;width=950" xr:uid="{7842C3E7-3F0B-4EEF-BB91-9F0E18207692}"/>
    <hyperlink ref="I28" r:id="rId178" display="https://my.apps.factset.com/viewer/?_app_id=central_doc_viewer&amp;_dd2=%26f%3Dsld%26c%3Dtrue%26os%3D70537%26oe%3D70544&amp;_doc_docfn=U2FsdGVkX19XaPFnfymepIAJyJY6xXZdmon9P7A688/GoVUdPxq3HcNV5FqosiJUPYFMo29lh6PH1ZwPozgZoibTg5fmkeo2ACGvybqZI9E=&amp;center_on_screen=true&amp;float_window=true&amp;height=800&amp;positioning_strategy=center_on_screen&amp;width=950" xr:uid="{B4AC36FA-B012-4286-846F-5BB18FF4E440}"/>
    <hyperlink ref="J28" r:id="rId179" display="https://my.apps.factset.com/viewer/?_app_id=central_doc_viewer&amp;_dd2=%26f%3Dsld%26c%3Dtrue%26os%3D78700%26oe%3D78703&amp;_doc_docfn=U2FsdGVkX1+wUic/gE+ZKJOXH6Uu4IEATEJyYRrK2lQqG9VYVx6+W+muEhOUsYqFwAa7ht1U+op9Ynmt8RpJJQIpc7FmdLLJGF44+qKFz4I=&amp;center_on_screen=true&amp;float_window=true&amp;height=800&amp;positioning_strategy=center_on_screen&amp;width=950" xr:uid="{525EE368-DA60-4AEB-8D05-4C1DD5D1F6BC}"/>
    <hyperlink ref="K28" r:id="rId180" display="https://my.apps.factset.com/viewer/?_app_id=central_doc_viewer&amp;_dd2=%26f%3Dsld%26c%3Dtrue%26os%3D78511%26oe%3D78514&amp;_doc_docfn=U2FsdGVkX1/emH7vHwi1EOBBxMGXE3BgsnI8xrTyEIvDqqN5LPC3zS9hy+2laFMLmdOT51AxWDMp8DSk6ybARVxG9rqbYqJ609b0GHu0K5Q=&amp;center_on_screen=true&amp;float_window=true&amp;height=800&amp;positioning_strategy=center_on_screen&amp;width=950" xr:uid="{2CDC5258-98A9-4BBA-BB38-DEB3411038D5}"/>
    <hyperlink ref="B29" r:id="rId181" display="https://my.apps.factset.com/viewer/?_app_id=central_doc_viewer&amp;_dd2=%26f%3Dsld%26c%3Dtrue%26os%3D39322%26oe%3D39329&amp;_doc_docfn=U2FsdGVkX1//cy3v9chC3OCSBm7HvYWoJkRs++9hGiFnREXiPP+KnEu8jqao9xJ7ZOPSz/P5rKXN/JZV4uuP1OJ5RV/3WYk/CtEYB+cB3G4=&amp;center_on_screen=true&amp;float_window=true&amp;height=800&amp;positioning_strategy=center_on_screen&amp;width=950" xr:uid="{FA7BF4E9-D0D8-4A72-B9E6-ECF1A4F011BD}"/>
    <hyperlink ref="C29" r:id="rId182" display="https://my.apps.factset.com/viewer/?_app_id=central_doc_viewer&amp;_dd2=%26f%3Dsld%26c%3Dtrue%26os%3D37373%26oe%3D37379&amp;_doc_docfn=U2FsdGVkX1+MR+xdI3buBY6em9EQPIqhAUVb+STFuAob1aevPZ0/n/EH8ltM2v4KfixUZnnZgk1IHLSfjQ8xKN0ap3xTbN3wVuBh1Gc/MqM=&amp;center_on_screen=true&amp;float_window=true&amp;height=800&amp;positioning_strategy=center_on_screen&amp;width=950" xr:uid="{0B5174D4-3BDD-49BF-8C1A-5F3780038ADF}"/>
    <hyperlink ref="D29" r:id="rId183" display="https://my.apps.factset.com/viewer/?_app_id=central_doc_viewer&amp;_dd2=%26f%3Dsld%26c%3Dtrue%26os%3D38648%26oe%3D38654&amp;_doc_docfn=U2FsdGVkX1/6P+WgB6JrT2VLGkortp9bXrRRfljQpe+HNsJUbxsTRftmjjlImZkgbjZprfD2C8MsxJfiq7wIMxNGJ3vprIk5JgCFYxSCgNw=&amp;center_on_screen=true&amp;float_window=true&amp;height=800&amp;positioning_strategy=center_on_screen&amp;width=950" xr:uid="{F12CE44E-CBD5-4FEA-A5D3-20E8CEC06E7F}"/>
    <hyperlink ref="E29" r:id="rId184" display="https://my.apps.factset.com/viewer/?_app_id=central_doc_viewer&amp;_dd2=%26f%3Dsld%26c%3Dtrue%26os%3D56773%26oe%3D56779&amp;_doc_docfn=U2FsdGVkX19nEn4z9dAPaC4gnBFY+/L6GPGHrDEbJxFVju8CbzhdmBlFbiu0wD/MD5Y3DQASn7iY68noDwjL4j4ACTBdvkBAvTgBrdp3ae8=&amp;center_on_screen=true&amp;float_window=true&amp;height=800&amp;positioning_strategy=center_on_screen&amp;width=950" xr:uid="{8A69BDE8-FF08-4AD0-A693-F6D1A95F72A2}"/>
    <hyperlink ref="F29" r:id="rId185" display="https://my.apps.factset.com/viewer/?_app_id=central_doc_viewer&amp;_dd2=%26f%3Dsld%26c%3Dtrue%26os%3D66402%26oe%3D66408&amp;_doc_docfn=U2FsdGVkX1+VGNx3eCijgEK6eRz2FQMQOecUXAONuIVT6soSxuSoPmYxVadMDKQaFr0Sda3ZeSzN9bEK+ULZkK+h+Xoz25l4FmEM/q1UTLI=&amp;center_on_screen=true&amp;float_window=true&amp;height=800&amp;positioning_strategy=center_on_screen&amp;width=950" xr:uid="{F8700935-3982-4098-B489-B335681ECEB7}"/>
    <hyperlink ref="G29" r:id="rId186" display="https://my.apps.factset.com/viewer/?_app_id=central_doc_viewer&amp;_dd2=%26f%3Dsld%26c%3Dtrue%26os%3D70350%26oe%3D70356&amp;_doc_docfn=U2FsdGVkX1+vsw31c+3NimkItcTG0eZsgBJ1mmdJa4x1nMVeBk997zETDB0ULA5gTuefbsse7P2TaQJg3zLIGyPP8fYormrlSuGQ8RhDCqI=&amp;center_on_screen=true&amp;float_window=true&amp;height=800&amp;positioning_strategy=center_on_screen&amp;width=950" xr:uid="{B68973FA-163C-44BC-A903-723A215830DE}"/>
    <hyperlink ref="H29" r:id="rId187" display="https://my.apps.factset.com/viewer/?_app_id=central_doc_viewer&amp;_dd2=%26f%3Dsld%26c%3Dtrue%26os%3D69767%26oe%3D69773&amp;_doc_docfn=U2FsdGVkX1+KmLCNV0Sy5BIMmSJtf/iZsDmo11xEkVDTsKn3y7K2EGmZmkFby9+287ZX+VfDv8TWzkb7T5PQisihmSfrbedFBQu2puCvuv8=&amp;center_on_screen=true&amp;float_window=true&amp;height=800&amp;positioning_strategy=center_on_screen&amp;width=950" xr:uid="{DC1312F9-CD61-4891-BDB8-4A8B30CEA023}"/>
    <hyperlink ref="I29" r:id="rId188" display="https://my.apps.factset.com/viewer/?_app_id=central_doc_viewer&amp;_dd2=%26f%3Dsld%26c%3Dtrue%26os%3D71029%26oe%3D71034&amp;_doc_docfn=U2FsdGVkX19aJzlDnHaAm4y1o/6F94+guLv4KVwvxN2nYYw69KAKCvjpqqtLjNLwPFee7eIQpmet4K9OWJVQT7ZV2XPLt8r+I6D94uWEx94=&amp;center_on_screen=true&amp;float_window=true&amp;height=800&amp;positioning_strategy=center_on_screen&amp;width=950" xr:uid="{18D49827-01B3-49C0-A635-8E0439B7B055}"/>
    <hyperlink ref="J29" r:id="rId189" display="https://my.apps.factset.com/viewer/?_app_id=central_doc_viewer&amp;_dd2=%26f%3Dsld%26c%3Dtrue%26os%3D79184%26oe%3D79185&amp;_doc_docfn=U2FsdGVkX19yPGYRl685pTWVIzhqkVrnf5rm2UFKVWaZS3QBp/jfseXog78r1iMDI626mxqHTIolLtU15Rd8aYLT2BnpqrBf86Qho9r8axM=&amp;center_on_screen=true&amp;float_window=true&amp;height=800&amp;positioning_strategy=center_on_screen&amp;width=950" xr:uid="{CC537977-403E-474E-9CDB-1EA2E2B98163}"/>
    <hyperlink ref="K29" r:id="rId190" display="https://my.apps.factset.com/viewer/?_app_id=central_doc_viewer&amp;_dd2=%26f%3Dsld%26c%3Dtrue%26os%3D79008%26oe%3D79009&amp;_doc_docfn=U2FsdGVkX18m8QYd1NLjmnRYsVy8KkG9H71QkHFhtr/dHGnwl6TKYOfMB0L6OslTbiQFXKxFbP7MnxL+IrGN1V6vjtc1xclb/uUZHh/uKno=&amp;center_on_screen=true&amp;float_window=true&amp;height=800&amp;positioning_strategy=center_on_screen&amp;width=950" xr:uid="{1CD89CF8-46CD-4B1A-B609-8E593977CD9F}"/>
    <hyperlink ref="D30" r:id="rId191" display="https://my.apps.factset.com/viewer/?_app_id=central_doc_viewer&amp;_dd2=%26f%3Dsld%26c%3Dtrue%26os%3D39134%26oe%3D39135&amp;_doc_docfn=U2FsdGVkX1+7/zAA6Afi9XeS+vDfIu21rsUis7+DQbjF7pj9VRoXnmq8DNVJugpq9nNamDxGzp4hH9vzJvE2VW/8ucEvjOEVcWigZZ5Xl6o=&amp;center_on_screen=true&amp;float_window=true&amp;height=800&amp;positioning_strategy=center_on_screen&amp;width=950" xr:uid="{A84A752B-A722-427A-8441-3A0B784BDE75}"/>
    <hyperlink ref="E30" r:id="rId192" display="https://my.apps.factset.com/viewer/?_app_id=central_doc_viewer&amp;_dd2=%26f%3Dsld%26c%3Dtrue%26os%3D57254%26oe%3D57261&amp;_doc_docfn=U2FsdGVkX19Ay/mNfhcV2e1+BQTpDFXJUyMsGSnyFkpUyW7qAkip9GhKYftVEvjf6JSUnV3k+g0oE8pepyBPxR3EVfV8cL8OzPUYrT7cQoM=&amp;center_on_screen=true&amp;float_window=true&amp;height=800&amp;positioning_strategy=center_on_screen&amp;width=950" xr:uid="{BA2919CC-FC5C-417C-AEBE-67CD25865A5A}"/>
    <hyperlink ref="F30" r:id="rId193" display="https://my.apps.factset.com/viewer/?_app_id=central_doc_viewer&amp;_dd2=%26f%3Dsld%26c%3Dtrue%26os%3D66883%26oe%3D66890&amp;_doc_docfn=U2FsdGVkX19jHLZCTldI00acqGy7qLI2ihk/2lK4DoaiNTeQnVb7ZfUBSkydCMXU5se0DJvINfE0OF2eAvGU+Qw/Emc8M05Uvtq1HEP/CRE=&amp;center_on_screen=true&amp;float_window=true&amp;height=800&amp;positioning_strategy=center_on_screen&amp;width=950" xr:uid="{5279B1B0-3D15-47EA-B288-7A3BF3ADCD1E}"/>
    <hyperlink ref="G30" r:id="rId194" display="https://my.apps.factset.com/viewer/?_app_id=central_doc_viewer&amp;_dd2=%26f%3Dsld%26c%3Dtrue%26os%3D70817%26oe%3D70824&amp;_doc_docfn=U2FsdGVkX1+ry6VeE97hrdf2W72KqpkDyu4Y9lAFG5SX0Jy8qtPGLKxoR41DOKXuEIdrJawQcf8MHOweWnP5PsV3YWXYw2jDQ3ZBQzY0iU8=&amp;center_on_screen=true&amp;float_window=true&amp;height=800&amp;positioning_strategy=center_on_screen&amp;width=950" xr:uid="{0E1001A8-58DE-4DBE-B664-D7D3B0698B4A}"/>
    <hyperlink ref="I30" r:id="rId195" display="https://my.apps.factset.com/viewer/?_app_id=central_doc_viewer&amp;_dd2=%26f%3Dsld%26c%3Dtrue%26os%3D71501%26oe%3D71502&amp;_doc_docfn=U2FsdGVkX18r8oAorrEupop4/fx1HcLllixAjuFBFcSt2lL6EpSicEyE/c4WrCKYxQIld+M6Q4Eo0C7bngX7XTdIVqYZMFIA5pjdQasFHE0=&amp;center_on_screen=true&amp;float_window=true&amp;height=800&amp;positioning_strategy=center_on_screen&amp;width=950" xr:uid="{2806B44E-7864-4D5D-A5F4-92AB2C6D4D79}"/>
    <hyperlink ref="J30" r:id="rId196" display="https://my.apps.factset.com/viewer/?_app_id=central_doc_viewer&amp;_dd2=%26f%3Dsld%26c%3Dtrue%26os%3D79659%26oe%3D79662&amp;_doc_docfn=U2FsdGVkX1+qpx8TT/KGUB8rQupcRsztHNbeJyeHbl7q1SNZXnyurFkBQ+BBtNcIT6uC+fIsYDdsM6FyWICLTwAYYYMenW2+agq4U66Q3EU=&amp;center_on_screen=true&amp;float_window=true&amp;height=800&amp;positioning_strategy=center_on_screen&amp;width=950" xr:uid="{A8F86405-769F-4A4C-B78B-6CC031AE3565}"/>
    <hyperlink ref="K30" r:id="rId197" display="https://my.apps.factset.com/viewer/?_app_id=central_doc_viewer&amp;_dd2=%26f%3Dsld%26c%3Dtrue%26os%3D79478%26oe%3D79483&amp;_doc_docfn=U2FsdGVkX1+eOdG5pPaAkaHcdiJPCt4/0gz236P2nHhrBhlr2VuZrRz5RZGJtvydu6NoSGNbBVgSkdg580IQ0QvsAnzbYFq8hmlqd6Otx2M=&amp;center_on_screen=true&amp;float_window=true&amp;height=800&amp;positioning_strategy=center_on_screen&amp;width=950" xr:uid="{C7479B5A-97BD-44FF-BC55-CEF4EEED71E5}"/>
    <hyperlink ref="B31" r:id="rId198" display="https://my.apps.factset.com/viewer/?_app_id=central_doc_viewer&amp;_dd2=%26f%3Dsld%26c%3Dtrue%26os%3D39796%26oe%3D39803&amp;_doc_docfn=U2FsdGVkX19DZRwp0cEahbrHIVJ4RvCbsdMn7n+DGurjoGLI2AgJdgH8Zm7zCRGwIrn6ghti8A7qM3Sa1KLaB65enq5ivl9764jCrKr/mV4=&amp;center_on_screen=true&amp;float_window=true&amp;height=800&amp;positioning_strategy=center_on_screen&amp;width=950" xr:uid="{7D00B834-C881-41EA-AB85-77DCE0E29036}"/>
    <hyperlink ref="B32" r:id="rId199" display="https://my.apps.factset.com/viewer/?_app_id=central_doc_viewer&amp;_dd2=%26f%3Dsld%26c%3Dtrue%26os%3D40295%26oe%3D40302&amp;_doc_docfn=U2FsdGVkX192phyxHrBVQTAA9UO31GEdXkazzg87orJFdtmqRM4htEnYF7P0RjaYmIz92zaCcN9AdlAyBTdc5X16XMPWyfPBYYobihciSOY=&amp;center_on_screen=true&amp;float_window=true&amp;height=800&amp;positioning_strategy=center_on_screen&amp;width=950" xr:uid="{35772D98-3D87-4252-B568-F6E06CAACAA6}"/>
    <hyperlink ref="C32" r:id="rId200" display="https://my.apps.factset.com/viewer/?_app_id=central_doc_viewer&amp;_dd2=%26f%3Dsld%26c%3Dtrue%26os%3D37871%26oe%3D37878&amp;_doc_docfn=U2FsdGVkX1+cIzZlS8p3mrtiNl3/sIATAIhYqgDyZiJm/v8+lS4oORXQi4Kc4LSvoEvP0g9nkU1Q6qroBnsHDVTcsDOwNHLUT5INEjwfvAI=&amp;center_on_screen=true&amp;float_window=true&amp;height=800&amp;positioning_strategy=center_on_screen&amp;width=950" xr:uid="{20A23110-C673-4EB6-8189-A713ABA1A3D8}"/>
    <hyperlink ref="D32" r:id="rId201" display="https://my.apps.factset.com/viewer/?_app_id=central_doc_viewer&amp;_dd2=%26f%3Dsld%26c%3Dtrue%26os%3D39627%26oe%3D39634&amp;_doc_docfn=U2FsdGVkX19JPDvnswVwXmQaxRwtbjj4d6M2nIWam64ImlGyb4lwEwHZAJyQiucLykVKY0eVVotGp5sA71HdmrRwPaSvLUwB/l8rtJzaLcQ=&amp;center_on_screen=true&amp;float_window=true&amp;height=800&amp;positioning_strategy=center_on_screen&amp;width=950" xr:uid="{14097FF0-8772-465F-B566-CF7444C99FC1}"/>
    <hyperlink ref="E32" r:id="rId202" display="https://my.apps.factset.com/viewer/?_app_id=central_doc_viewer&amp;_dd2=%26f%3Dsld%26c%3Dtrue%26os%3D57740%26oe%3D57747&amp;_doc_docfn=U2FsdGVkX1+1E2DHEXl/Oq9jBuWU7CK3fBL6ZVcGdzFvf2gtp3y1dYP29qODpshcwwdZq1amGq0+CzmoxUaohE71IqYQPxpSNeIvQNia8k0=&amp;center_on_screen=true&amp;float_window=true&amp;height=800&amp;positioning_strategy=center_on_screen&amp;width=950" xr:uid="{38D03CB2-7B13-421B-8B03-EDC5128D2E0D}"/>
    <hyperlink ref="F32" r:id="rId203" display="https://my.apps.factset.com/viewer/?_app_id=central_doc_viewer&amp;_dd2=%26f%3Dsld%26c%3Dtrue%26os%3D67369%26oe%3D67376&amp;_doc_docfn=U2FsdGVkX1+qmKHrY7FDrCRGbFJQ9TlS1mYXRVa2eMmzO1umxnEHIEDSHXc0xlomRb4QsokdoDrt5vYdQ0tYyapUdMWms6svfa+wZ9VdOCE=&amp;center_on_screen=true&amp;float_window=true&amp;height=800&amp;positioning_strategy=center_on_screen&amp;width=950" xr:uid="{04C02008-D4CA-4CBD-A3CB-4DDBB6594E67}"/>
    <hyperlink ref="G32" r:id="rId204" display="https://my.apps.factset.com/viewer/?_app_id=central_doc_viewer&amp;_dd2=%26f%3Dsld%26c%3Dtrue%26os%3D71303%26oe%3D71310&amp;_doc_docfn=U2FsdGVkX18pn3tYh0tEd2P6tvALXdM4O/tpo3z6G+lMzGy8EJaBtjpaCZXBciFUuYWLxe49UtHuufaB2fe1xcKOxVbLMLvNT2TRAppkkwY=&amp;center_on_screen=true&amp;float_window=true&amp;height=800&amp;positioning_strategy=center_on_screen&amp;width=950" xr:uid="{DED639D7-011A-44D6-A5FE-73C6F49B5B99}"/>
    <hyperlink ref="H32" r:id="rId205" display="https://my.apps.factset.com/viewer/?_app_id=central_doc_viewer&amp;_dd2=%26f%3Dsld%26c%3Dtrue%26os%3D70252%26oe%3D70259&amp;_doc_docfn=U2FsdGVkX1+V2Q+ZocpVI9VrKU0VrKsJSJuBGCCTl2FhW7qFKmSqH9oNx8C9sTlLsNhLfzBrETP0AMePTj6BK7Ll9y6bTJ2WFlxnGwJPF5A=&amp;center_on_screen=true&amp;float_window=true&amp;height=800&amp;positioning_strategy=center_on_screen&amp;width=950" xr:uid="{A910BA78-2D93-4B8B-B19C-9CF3E5E82A91}"/>
    <hyperlink ref="I32" r:id="rId206" display="https://my.apps.factset.com/viewer/?_app_id=central_doc_viewer&amp;_dd2=%26f%3Dsld%26c%3Dtrue%26os%3D71981%26oe%3D71988&amp;_doc_docfn=U2FsdGVkX1/mDnQVQ5p2ItZlA016VY4DjLyGIWdtupPEsE5uNrnsz3YCGCJTcH71XPLCGQpkcL8KsZN6BDsH2Y9f0m4SEKpDUIuIE9NCZqE=&amp;center_on_screen=true&amp;float_window=true&amp;height=800&amp;positioning_strategy=center_on_screen&amp;width=950" xr:uid="{A0232D29-FA15-4D1A-A942-ACCE7A272414}"/>
    <hyperlink ref="J32" r:id="rId207" display="https://my.apps.factset.com/viewer/?_app_id=central_doc_viewer&amp;_dd2=%26f%3Dsld%26c%3Dtrue%26os%3D80137%26oe%3D80140&amp;_doc_docfn=U2FsdGVkX18qntUwbkDnwjCoUY71UINC0Jl8u441fygH2O65Kf/xtHB+6OyisAGiEgYrxrq0tVviZPSnLQ5bcNsJQNOlMTAo1VIJW5Xu5Rg=&amp;center_on_screen=true&amp;float_window=true&amp;height=800&amp;positioning_strategy=center_on_screen&amp;width=950" xr:uid="{4EDF0857-F6E0-4338-84E7-4A76BE07BDA7}"/>
    <hyperlink ref="K32" r:id="rId208" display="https://my.apps.factset.com/viewer/?_app_id=central_doc_viewer&amp;_dd2=%26f%3Dsld%26c%3Dtrue%26os%3D79953%26oe%3D79956&amp;_doc_docfn=U2FsdGVkX1/k7fqadlBlu4v1SKuZhHUFrzKvZRQh543ytIZ2ihq4pr+Ym3GqTFi4OiESCKTU84It8/qN6Q6oW8P/XHRllqaQzYWQpCeIYGs=&amp;center_on_screen=true&amp;float_window=true&amp;height=800&amp;positioning_strategy=center_on_screen&amp;width=950" xr:uid="{E57E8026-490E-473B-A109-AEBD5ABCB259}"/>
    <hyperlink ref="B33" r:id="rId209" display="https://my.apps.factset.com/viewer/?_app_id=central_doc_viewer&amp;_dd2=%26f%3Dsld%26c%3Dtrue%26os%3D41917%26oe%3D41926&amp;_doc_docfn=U2FsdGVkX1/PRbtSpdctT+E7THTosZOu7lG/OuNkna6U7vbP1DCyXhRL8sT6kCdP8I6QfFFbGVtMAj3oBOLN1oiwrlYlHrYDpjK/n0RBl/8=&amp;center_on_screen=true&amp;float_window=true&amp;height=800&amp;positioning_strategy=center_on_screen&amp;width=950" xr:uid="{A491D765-C2AA-4DBF-9652-3AB8D90A4A19}"/>
    <hyperlink ref="C33" r:id="rId210" display="https://my.apps.factset.com/viewer/?_app_id=central_doc_viewer&amp;_dd2=%26f%3Dsld%26c%3Dtrue%26os%3D38932%26oe%3D38941&amp;_doc_docfn=U2FsdGVkX194druGr3CvSAlumNpc//Uw53aESPKRhMB3b+Hy/2kCM8xqD03OPy+z0F8MwHRmddlq3M7Q0P0owdCr1qNNh5hWx6e7tYYrWgM=&amp;center_on_screen=true&amp;float_window=true&amp;height=800&amp;positioning_strategy=center_on_screen&amp;width=950" xr:uid="{D6D4CF12-5D1A-4188-84F9-058360F6E2EF}"/>
    <hyperlink ref="D33" r:id="rId211" display="https://my.apps.factset.com/viewer/?_app_id=central_doc_viewer&amp;_dd2=%26f%3Dsld%26c%3Dtrue%26os%3D40688%26oe%3D40697&amp;_doc_docfn=U2FsdGVkX1+W7aLFEi2/Rl00TGZX7Eop3UsEGRwajubNnMo4bLErk37ZIrinBpmLSwzdO5ILfQum63+WIekERQMogmQpvFj6aKd9gbcVE/A=&amp;center_on_screen=true&amp;float_window=true&amp;height=800&amp;positioning_strategy=center_on_screen&amp;width=950" xr:uid="{8691EABB-2996-43D4-9A81-E3953233CB0A}"/>
    <hyperlink ref="E34" r:id="rId212" display="https://my.apps.factset.com/viewer/?_app_id=central_doc_viewer&amp;_dd2=%26f%3Dsld%26c%3Dtrue%26os%3D58686%26oe%3D58687&amp;_doc_docfn=U2FsdGVkX1+76DiLvvpbhjWXKlVI4/HBbbpRSfvUB4QtLvatYcckNC8LYt1RvjxguT2ntVie1fTDFwgMESZP9eoh1ss4zPYUBlA75N03d+8=&amp;center_on_screen=true&amp;float_window=true&amp;height=800&amp;positioning_strategy=center_on_screen&amp;width=950" xr:uid="{F60B7C12-9868-407B-9C67-4A19943455C1}"/>
    <hyperlink ref="F34" r:id="rId213" display="https://my.apps.factset.com/viewer/?_app_id=central_doc_viewer&amp;_dd2=%26f%3Dsld%26c%3Dtrue%26os%3D68386%26oe%3D68395&amp;_doc_docfn=U2FsdGVkX1+yTfkCN9xme3nJXrYq2HK6W5g7bJGYlJHdzpDM5C7qDgJnmqjYxzd9dHRScy3MmGOKu4sxXMiRGDHhaiiTWNzVlEFbzWQQQM4=&amp;center_on_screen=true&amp;float_window=true&amp;height=800&amp;positioning_strategy=center_on_screen&amp;width=950" xr:uid="{6634874D-0135-44E8-B855-4712AC1F7CAC}"/>
    <hyperlink ref="G34" r:id="rId214" display="https://my.apps.factset.com/viewer/?_app_id=central_doc_viewer&amp;_dd2=%26f%3Dsld%26c%3Dtrue%26os%3D72320%26oe%3D72329&amp;_doc_docfn=U2FsdGVkX1/XBnnjtwClkfBUjNocqlKulhXf0Iz/ezULIBXQSmlf9rdTOZ7TjTnzDPDVzyIGgFJfABg5WITDcWCYyiLS2+stkv230C2DVY8=&amp;center_on_screen=true&amp;float_window=true&amp;height=800&amp;positioning_strategy=center_on_screen&amp;width=950" xr:uid="{16110C6D-A970-4360-8259-79393C5E1885}"/>
    <hyperlink ref="H34" r:id="rId215" display="https://my.apps.factset.com/viewer/?_app_id=central_doc_viewer&amp;_dd2=%26f%3Dsld%26c%3Dtrue%26os%3D71269%26oe%3D71278&amp;_doc_docfn=U2FsdGVkX1+JvlFAe/t49JVXz5HvOEzV6rjroKpOcsFScWpWespu+W+ttFkDJFTgk4LEdvAh91OWySZ+mNPQ/RViyZDMwrQlx2HySqvnWcs=&amp;center_on_screen=true&amp;float_window=true&amp;height=800&amp;positioning_strategy=center_on_screen&amp;width=950" xr:uid="{8D8C8E6D-E8EC-4149-ADF4-C305B6CFE8A7}"/>
    <hyperlink ref="I34" r:id="rId216" display="https://my.apps.factset.com/viewer/?_app_id=central_doc_viewer&amp;_dd2=%26f%3Dsld%26c%3Dtrue%26os%3D72998%26oe%3D73007&amp;_doc_docfn=U2FsdGVkX18cEXC8pem2aC+T67ldQ8tIfSwmrhePRtVqQDBuKCrCsYMMlU3ccCcRxw7RzteLxjgPKoqtGNTYgZLJKh8XIQ7G92P/d4theD4=&amp;center_on_screen=true&amp;float_window=true&amp;height=800&amp;positioning_strategy=center_on_screen&amp;width=950" xr:uid="{1276022A-7B49-4617-B6F8-CBB7F6877CE8}"/>
    <hyperlink ref="J34" r:id="rId217" display="https://my.apps.factset.com/viewer/?_app_id=central_doc_viewer&amp;_dd2=%26f%3Dsld%26c%3Dtrue%26os%3D81138%26oe%3D81143&amp;_doc_docfn=U2FsdGVkX1/5nIbKK1oK9s81krh+7Axxdkm0Q5rLQAh2w1etxhWpxxSbkkMKLdrLtFNOHGpamg07oOcpxBCnzyFI48cq3HPv/k3TBMUC8+A=&amp;center_on_screen=true&amp;float_window=true&amp;height=800&amp;positioning_strategy=center_on_screen&amp;width=950" xr:uid="{857694E1-2B2E-49A9-9F20-05EFF09BBE2C}"/>
    <hyperlink ref="K34" r:id="rId218" display="https://my.apps.factset.com/viewer/?_app_id=central_doc_viewer&amp;_dd2=%26f%3Dsld%26c%3Dtrue%26os%3D80941%26oe%3D80946&amp;_doc_docfn=U2FsdGVkX1/iBhofQrnni+ruq796j3aWTr8nd1hKixm+9N1iWL+IjIxMGx4iUtSXwQGFccSuOHS8m+omrz2N64cdKe7BFnqs5w3nXeLto0k=&amp;center_on_screen=true&amp;float_window=true&amp;height=800&amp;positioning_strategy=center_on_screen&amp;width=950" xr:uid="{E6A397A6-12E6-4000-90C4-9329FEA2FFE1}"/>
    <hyperlink ref="E35" r:id="rId219" display="https://my.apps.factset.com/viewer/?_app_id=central_doc_viewer&amp;_dd2=%26f%3Dsld%26c%3Dtrue%26os%3D59638%26oe%3D59647&amp;_doc_docfn=U2FsdGVkX1+GLpi6LYEUMhaNnkDhPpHSllL2ZEce/Ra9N+L7SZ6UTGpYHwhve00BA4hzyxiM0rCuCB/57iQlgR39hsJgq+4FJWQI8iIz6lA=&amp;center_on_screen=true&amp;float_window=true&amp;height=800&amp;positioning_strategy=center_on_screen&amp;width=950" xr:uid="{78D4E551-CBFC-4ABB-826B-6EE3CA2E76F3}"/>
    <hyperlink ref="F35" r:id="rId220" display="https://my.apps.factset.com/viewer/?_app_id=central_doc_viewer&amp;_dd2=%26f%3Dsld%26c%3Dtrue%26os%3D68916%26oe%3D68925&amp;_doc_docfn=U2FsdGVkX1+9GOQWFs6vv6TByZEJFBVJ+PjZu6ZToQMXCI3N5FQgvA8R8LqHKIrDRJ4Bp/eVHbotRknRS+PvHVaufrip66bE2HYY5LNOcX0=&amp;center_on_screen=true&amp;float_window=true&amp;height=800&amp;positioning_strategy=center_on_screen&amp;width=950" xr:uid="{31FE25E9-6554-4D42-BE08-F51F266E4B95}"/>
    <hyperlink ref="G35" r:id="rId221" display="https://my.apps.factset.com/viewer/?_app_id=central_doc_viewer&amp;_dd2=%26f%3Dsld%26c%3Dtrue%26os%3D72850%26oe%3D72859&amp;_doc_docfn=U2FsdGVkX19e0lamPiixkj5NVXfW0KyX9nI5AD3GWtouAJm4magBGGjhY3zd2fDPF+HNH8KrWOPMt0TRsUfWKIyMyoaercd35VFjm5eR9O0=&amp;center_on_screen=true&amp;float_window=true&amp;height=800&amp;positioning_strategy=center_on_screen&amp;width=950" xr:uid="{4C3C546B-CDE6-47F8-B21C-BEB355794F12}"/>
    <hyperlink ref="H35" r:id="rId222" display="https://my.apps.factset.com/viewer/?_app_id=central_doc_viewer&amp;_dd2=%26f%3Dsld%26c%3Dtrue%26os%3D71799%26oe%3D71808&amp;_doc_docfn=U2FsdGVkX1/BBfHnkuYBwOoYieSqMTRt4s8gVHhw2OwAtpRbXg+5udCUZolViKwyVvMb8dbj4+MBDQQklbHuIVDTxFQ1hpUa0yXAxILTmrc=&amp;center_on_screen=true&amp;float_window=true&amp;height=800&amp;positioning_strategy=center_on_screen&amp;width=950" xr:uid="{C15961BB-80FF-45E5-8D09-6CEEF4FB4409}"/>
    <hyperlink ref="I35" r:id="rId223" display="https://my.apps.factset.com/viewer/?_app_id=central_doc_viewer&amp;_dd2=%26f%3Dsld%26c%3Dtrue%26os%3D73528%26oe%3D73537&amp;_doc_docfn=U2FsdGVkX18O+4CzIfje/zLpPBfZS0wHlCLffaGKV72NN5RhhQ1UTpWYvHhVciG72bQH75ioCvskRd5hIwT5zc9/xFMU1303zE/od4vlN3I=&amp;center_on_screen=true&amp;float_window=true&amp;height=800&amp;positioning_strategy=center_on_screen&amp;width=950" xr:uid="{0118B7BC-406C-4464-8D58-B85643AD773F}"/>
    <hyperlink ref="J35" r:id="rId224" display="https://my.apps.factset.com/viewer/?_app_id=central_doc_viewer&amp;_dd2=%26f%3Dsld%26c%3Dtrue%26os%3D81660%26oe%3D81665&amp;_doc_docfn=U2FsdGVkX19d6Rv4/j4AYQc74kWOwpIJ3X78MI9BdKBEeksARO7PgCx6oeJ8wC/M+fERShXMKaVGTYQeaxWiOVj6rZ1Qdgfc0/eezF30/6I=&amp;center_on_screen=true&amp;float_window=true&amp;height=800&amp;positioning_strategy=center_on_screen&amp;width=950" xr:uid="{346C4369-3960-473A-A9AA-9ABDAEBB18B9}"/>
    <hyperlink ref="K35" r:id="rId225" display="https://my.apps.factset.com/viewer/?_app_id=central_doc_viewer&amp;_dd2=%26f%3Dsld%26c%3Dtrue%26os%3D81465%26oe%3D81470&amp;_doc_docfn=U2FsdGVkX1+7MAM9D74sHaI9B5Htb+xxE/baWNf3y0kXC1Gzzz+GhIsLGU+tOf7YgQ74tPegjfPyKDG38aB/nXniGLyI/Ux0v5a77pKvv20=&amp;center_on_screen=true&amp;float_window=true&amp;height=800&amp;positioning_strategy=center_on_screen&amp;width=950" xr:uid="{0D2C47AD-E18D-4139-8D41-15F89FF92CAE}"/>
    <hyperlink ref="B36" r:id="rId226" display="https://my.apps.factset.com/viewer/?_app_id=central_doc_viewer&amp;_dd2=%26f%3Dsld%26c%3Dtrue%26os%3D42438%26oe%3D42445&amp;_doc_docfn=U2FsdGVkX1/b5/JfMHYg7uZaIgXpK6+wdopgFwingGbQ69JN7xODs1KFK91o42126Uk75y6ZZLgrtwMExDLDtkOjDdk1Xi5ZQzol+5yec8U=&amp;center_on_screen=true&amp;float_window=true&amp;height=800&amp;positioning_strategy=center_on_screen&amp;width=950" xr:uid="{24E7F5EC-7A8E-427D-BDA3-43EC4E4F268F}"/>
    <hyperlink ref="C36" r:id="rId227" display="https://my.apps.factset.com/viewer/?_app_id=central_doc_viewer&amp;_dd2=%26f%3Dsld%26c%3Dtrue%26os%3D39454%26oe%3D39463&amp;_doc_docfn=U2FsdGVkX1+/HJnuTdNwUHfYnMtHW68TbT2uWX7o6WSRP8h7VM8SQ/Ooxm135Lb/W4mVN/KNfBRou1Fxy2C1FNSE2gTTz8YFOSvaeCR7lrk=&amp;center_on_screen=true&amp;float_window=true&amp;height=800&amp;positioning_strategy=center_on_screen&amp;width=950" xr:uid="{CACD318F-19AF-4065-AEFF-BB19421EB205}"/>
    <hyperlink ref="D36" r:id="rId228" display="https://my.apps.factset.com/viewer/?_app_id=central_doc_viewer&amp;_dd2=%26f%3Dsld%26c%3Dtrue%26os%3D41210%26oe%3D41219&amp;_doc_docfn=U2FsdGVkX1/MPcMQsisRL5uH6NywPXMXjLoaFgf+z+hRa+KrLqT1nAAbCglBU4DDhneOA1E3lOo+xQqnN4EqMJTvixbVHgXEZpei4ttPblU=&amp;center_on_screen=true&amp;float_window=true&amp;height=800&amp;positioning_strategy=center_on_screen&amp;width=950" xr:uid="{591AED44-9787-4278-A8F7-ABEB5E95BF50}"/>
    <hyperlink ref="E36" r:id="rId229" display="https://my.apps.factset.com/viewer/?_app_id=central_doc_viewer&amp;_dd2=%26f%3Dsld%26c%3Dtrue%26os%3D60147%26oe%3D60156&amp;_doc_docfn=U2FsdGVkX19+X6VAhxET6RS0v/1uUNtPw7xmN4zmL+FXB6OMh1hur4PNyHwc76NDzAM0BmNfgDGMMFpW8FIFOjVw9HKlLjgtQJcWPYTQkw4=&amp;center_on_screen=true&amp;float_window=true&amp;height=800&amp;positioning_strategy=center_on_screen&amp;width=950" xr:uid="{5FB5CF8F-5DF2-4A8E-BA6A-8E72A96FA7C1}"/>
    <hyperlink ref="F36" r:id="rId230" display="https://my.apps.factset.com/viewer/?_app_id=central_doc_viewer&amp;_dd2=%26f%3Dsld%26c%3Dtrue%26os%3D69425%26oe%3D69434&amp;_doc_docfn=U2FsdGVkX18lTz1MroUgKuEsAQxIP2lQ952JTwnRtoEb2jEt4z+LjerhnybeG7rU94inZELRIHPZMeJhRk3bpIKkFdukhpm6CjOPR9NjbIs=&amp;center_on_screen=true&amp;float_window=true&amp;height=800&amp;positioning_strategy=center_on_screen&amp;width=950" xr:uid="{170D73E1-A288-4482-8991-34BB0DF19132}"/>
    <hyperlink ref="G36" r:id="rId231" display="https://my.apps.factset.com/viewer/?_app_id=central_doc_viewer&amp;_dd2=%26f%3Dsld%26c%3Dtrue%26os%3D73356%26oe%3D73365&amp;_doc_docfn=U2FsdGVkX18POkNqZEPt49GgEAKJ+XqidzMY39jDmtDsjuFlVtEZ2JHosfoax63yl0dAF7WJ3TmsW7Kce7QgrqXJCNNpUz57grMe46FsaPY=&amp;center_on_screen=true&amp;float_window=true&amp;height=800&amp;positioning_strategy=center_on_screen&amp;width=950" xr:uid="{FD0DBA46-40B8-46D3-AFB4-64F98B4CD9B9}"/>
    <hyperlink ref="H36" r:id="rId232" display="https://my.apps.factset.com/viewer/?_app_id=central_doc_viewer&amp;_dd2=%26f%3Dsld%26c%3Dtrue%26os%3D72304%26oe%3D72311&amp;_doc_docfn=U2FsdGVkX1+Ukw8yySErngDLHrSspOxiGk8y5Eg4+p6pcdrwq5aQBSjJbyGEc4neKH+DDOpuKXKozjvz1XNwHpNgmN1EDv05plaQtenr0c0=&amp;center_on_screen=true&amp;float_window=true&amp;height=800&amp;positioning_strategy=center_on_screen&amp;width=950" xr:uid="{5DEE17D2-5933-4C40-988C-9965DD83F33D}"/>
    <hyperlink ref="I36" r:id="rId233" display="https://my.apps.factset.com/viewer/?_app_id=central_doc_viewer&amp;_dd2=%26f%3Dsld%26c%3Dtrue%26os%3D74033%26oe%3D74040&amp;_doc_docfn=U2FsdGVkX19uGA2gaj8FHY8Y4DQ6KtQTKcU92fzQkAuKExsTPnZjuEA7/Q9LBIFYUuwojnSPsEA8J0VlZYpZPbJ10OOkb9ZxZ0dA5jufhfc=&amp;center_on_screen=true&amp;float_window=true&amp;height=800&amp;positioning_strategy=center_on_screen&amp;width=950" xr:uid="{9219F996-525A-4DD3-8E71-C54FAABF48A7}"/>
    <hyperlink ref="J36" r:id="rId234" display="https://my.apps.factset.com/viewer/?_app_id=central_doc_viewer&amp;_dd2=%26f%3Dsld%26c%3Dtrue%26os%3D82157%26oe%3D82160&amp;_doc_docfn=U2FsdGVkX19eeo2ZCnQeY4YabxIPAWzRbzbtoY1LSDaJvXOd/ApeWD7cCfEvNSzxQMzuIrWSftcyWFWXgYqlnLs+3XiFkvc0ViUOcZNaxkU=&amp;center_on_screen=true&amp;float_window=true&amp;height=800&amp;positioning_strategy=center_on_screen&amp;width=950" xr:uid="{26AA69FB-AC88-4128-8B67-4824EF99FFE8}"/>
    <hyperlink ref="K36" r:id="rId235" display="https://my.apps.factset.com/viewer/?_app_id=central_doc_viewer&amp;_dd2=%26f%3Dsld%26c%3Dtrue%26os%3D81976%26oe%3D81979&amp;_doc_docfn=U2FsdGVkX18TpPk/n3kP8kfrpABZ4eOh+Mt6PMFyE4NXApE71OjBYZBXq0jSLTRWemrKgPYOc2Eewb5mDqJPCiehIR001aWSEBM2Rz2eBuQ=&amp;center_on_screen=true&amp;float_window=true&amp;height=800&amp;positioning_strategy=center_on_screen&amp;width=950" xr:uid="{085F3F94-55E4-4607-8C06-34937F0C6E00}"/>
    <hyperlink ref="B37" r:id="rId236" display="https://my.apps.factset.com/viewer/?_app_id=central_doc_viewer&amp;_dd2=%26f%3Dsld%26c%3Dtrue%26os%3D42920%26oe%3D42929&amp;_doc_docfn=U2FsdGVkX184BlKJUZLwLTbXewewg5zs/AUrO23TMv5jXtluWcO8RCRK3wIotDmyW0F8HlrkdmyeLQNT7aEIhJNMUXWCC4y8ZagbD2iwR0g=&amp;center_on_screen=true&amp;float_window=true&amp;height=800&amp;positioning_strategy=center_on_screen&amp;width=950" xr:uid="{3A660323-B751-4C3E-B94A-6A5678807B54}"/>
    <hyperlink ref="C37" r:id="rId237" display="https://my.apps.factset.com/viewer/?_app_id=central_doc_viewer&amp;_dd2=%26f%3Dsld%26c%3Dtrue%26os%3D39938%26oe%3D39947&amp;_doc_docfn=U2FsdGVkX19SCAje9FzpwDUSf2YWxQQnmVRcALg81gnbOd7XKTLEFMKy8SJDFbs2/CficbcKChqs9QJsDmVB6PHvpyX6d0hVw/GJMgU97X4=&amp;center_on_screen=true&amp;float_window=true&amp;height=800&amp;positioning_strategy=center_on_screen&amp;width=950" xr:uid="{D4F46D4D-910C-4BDF-A50A-B76A8BD9CD0E}"/>
    <hyperlink ref="D37" r:id="rId238" display="https://my.apps.factset.com/viewer/?_app_id=central_doc_viewer&amp;_dd2=%26f%3Dsld%26c%3Dtrue%26os%3D41716%26oe%3D41725&amp;_doc_docfn=U2FsdGVkX1+dlWwejdsNC40QMJN/aIcAX/0aDDiAjouzAnH1fLCpi9yMgYkzRTZH4BbsuQbgeA9pkL7Jpdmx5pFfjKY7gWymSYz/rj3qXek=&amp;center_on_screen=true&amp;float_window=true&amp;height=800&amp;positioning_strategy=center_on_screen&amp;width=950" xr:uid="{7440F92E-58ED-4DE9-BE2C-7F6579B00392}"/>
    <hyperlink ref="E37" r:id="rId239" display="https://my.apps.factset.com/viewer/?_app_id=central_doc_viewer&amp;_dd2=%26f%3Dsld%26c%3Dtrue%26os%3D60640%26oe%3D60649&amp;_doc_docfn=U2FsdGVkX1+8pJQmcHmVQgTL8q5DTzaX4o66Rim7q3ZuFxO8JKZ7L555cJsrT8puKJj8lKWETDKm7szPsoab3NIqSyG+uf3XvjSjCwtQvTo=&amp;center_on_screen=true&amp;float_window=true&amp;height=800&amp;positioning_strategy=center_on_screen&amp;width=950" xr:uid="{BB8E7DD7-9FA5-46B4-BA86-1B45A38014EA}"/>
    <hyperlink ref="F37" r:id="rId240" display="https://my.apps.factset.com/viewer/?_app_id=central_doc_viewer&amp;_dd2=%26f%3Dsld%26c%3Dtrue%26os%3D69918%26oe%3D69927&amp;_doc_docfn=U2FsdGVkX1/GOYcLe7B8vV+9Kc+99/5EmHu2iucPO1oXRgbTWvdDhdvrRwUC1UdjM0Q8PypsVLr85zfoYMu4sdSZx+XbmMAcdJBryNWHLS8=&amp;center_on_screen=true&amp;float_window=true&amp;height=800&amp;positioning_strategy=center_on_screen&amp;width=950" xr:uid="{78715F10-9C15-4F2E-B541-C86816024EBF}"/>
    <hyperlink ref="G37" r:id="rId241" display="https://my.apps.factset.com/viewer/?_app_id=central_doc_viewer&amp;_dd2=%26f%3Dsld%26c%3Dtrue%26os%3D73851%26oe%3D73860&amp;_doc_docfn=U2FsdGVkX1/jAPTWHzymXmSmK0FbVvG6DmtyD20ZcCAm79g4WIx271nRJjxaLWBSvFc0asNTc+/Fo07jw6+qEP13eDWJ+xjCG8YK4yUukDM=&amp;center_on_screen=true&amp;float_window=true&amp;height=800&amp;positioning_strategy=center_on_screen&amp;width=950" xr:uid="{32F396ED-4D72-46AD-868E-5619A0C5C90F}"/>
    <hyperlink ref="H37" r:id="rId242" display="https://my.apps.factset.com/viewer/?_app_id=central_doc_viewer&amp;_dd2=%26f%3Dsld%26c%3Dtrue%26os%3D72798%26oe%3D72808&amp;_doc_docfn=U2FsdGVkX19sdw445LpNJDKDaxAGNigD2qDuHCad66+v8iECiH2I7RjmT0k1aMQX3weEMieGHv5pB6Y7ITDqL133jB/Mwk6hNl5SORCNXdI=&amp;center_on_screen=true&amp;float_window=true&amp;height=800&amp;positioning_strategy=center_on_screen&amp;width=950" xr:uid="{50F6E97D-285B-455E-B770-E686D3822445}"/>
    <hyperlink ref="I37" r:id="rId243" display="https://my.apps.factset.com/viewer/?_app_id=central_doc_viewer&amp;_dd2=%26f%3Dsld%26c%3Dtrue%26os%3D74527%26oe%3D74537&amp;_doc_docfn=U2FsdGVkX1/Nsnh5dE3OYX3lDEBTYLlQ9pZUEIUkuEJ95cCPNvGC/M/wFjXTSsy+e9mNDG/mtT9lD23VspG3oaG2/dQoBJuj8lS9OudW+Ro=&amp;center_on_screen=true&amp;float_window=true&amp;height=800&amp;positioning_strategy=center_on_screen&amp;width=950" xr:uid="{79E9D908-F964-4461-99F6-3C4FC5FEB9D9}"/>
    <hyperlink ref="J37" r:id="rId244" display="https://my.apps.factset.com/viewer/?_app_id=central_doc_viewer&amp;_dd2=%26f%3Dsld%26c%3Dtrue%26os%3D82643%26oe%3D82649&amp;_doc_docfn=U2FsdGVkX19D2AdGy2UB1LZB4bC/Jv+fZgt6ZGBO2Wz9iU8nXEE2m8HStswS/27W04mxQa9JIatW61NhJ05dGRUf04CPk1UEGfo7kXKtFxY=&amp;center_on_screen=true&amp;float_window=true&amp;height=800&amp;positioning_strategy=center_on_screen&amp;width=950" xr:uid="{ADF93DDD-0FE7-42B9-A8D3-36E27CA28276}"/>
    <hyperlink ref="K37" r:id="rId245" display="https://my.apps.factset.com/viewer/?_app_id=central_doc_viewer&amp;_dd2=%26f%3Dsld%26c%3Dtrue%26os%3D82458%26oe%3D82464&amp;_doc_docfn=U2FsdGVkX18hqYIgOeTValQ52fG/Bvm7xhRKXkTTcC6CmTA3TBzzw104dwHjuvdN2bcfr1Qn6Q8ur74lLdlANTqhjfcPkeKad3GAgSlBhrE=&amp;center_on_screen=true&amp;float_window=true&amp;height=800&amp;positioning_strategy=center_on_screen&amp;width=950" xr:uid="{1A230F4B-A511-4A00-A48F-786C151EAFE5}"/>
    <hyperlink ref="B38" r:id="rId246" display="https://my.apps.factset.com/viewer/?_app_id=central_doc_viewer&amp;_dd2=%26f%3Dsld%26c%3Dtrue%26os%3D43419%26oe%3D43426&amp;_doc_docfn=U2FsdGVkX18PbNpyxsON7lPGWwM3kABA/doIQcOST0fM1LzILuAC9Scez3eZJ25kvo6eQpQpa7n34flI1KSx9hDPodn32aOsM8p3ZfdaZNE=&amp;center_on_screen=true&amp;float_window=true&amp;height=800&amp;positioning_strategy=center_on_screen&amp;width=950" xr:uid="{C5F9C031-BBDC-4654-909A-EFC4C5043743}"/>
    <hyperlink ref="C38" r:id="rId247" display="https://my.apps.factset.com/viewer/?_app_id=central_doc_viewer&amp;_dd2=%26f%3Dsld%26c%3Dtrue%26os%3D40437%26oe%3D40444&amp;_doc_docfn=U2FsdGVkX1+5DMWre+7th1VR0u1GPHuRP2lMFe5kI7v7+wi1/Fkx6sc62O/aoc4YyUi48RSyb94nACvZsoqMXvI5qOIMl961NF1ShVopqws=&amp;center_on_screen=true&amp;float_window=true&amp;height=800&amp;positioning_strategy=center_on_screen&amp;width=950" xr:uid="{BBE2CD98-0857-4275-898C-9295CCA779A6}"/>
    <hyperlink ref="D38" r:id="rId248" display="https://my.apps.factset.com/viewer/?_app_id=central_doc_viewer&amp;_dd2=%26f%3Dsld%26c%3Dtrue%26os%3D42215%26oe%3D42222&amp;_doc_docfn=U2FsdGVkX1/8pt3fWr+Gr8qVsLnbC7icmQWNLtwiqxho7QNO63cuE9jiGVdxNJqZIWXGiODy71GJHA4MIPTY1bIWcyWiKKJFTIxn3RTwifI=&amp;center_on_screen=true&amp;float_window=true&amp;height=800&amp;positioning_strategy=center_on_screen&amp;width=950" xr:uid="{8AEE21D9-C58D-4606-A8B4-C325E66B0613}"/>
    <hyperlink ref="E38" r:id="rId249" display="https://my.apps.factset.com/viewer/?_app_id=central_doc_viewer&amp;_dd2=%26f%3Dsld%26c%3Dtrue%26os%3D61126%26oe%3D61133&amp;_doc_docfn=U2FsdGVkX1/BvqDfTaRt4eS/fejU8b0ree8l+YEiJuI9/RfZi1We7SRNRiLEcxGlq6yKLV4BZt1qJwJd6jlLMBYEssp2dE0v0Ls2X7+4PTE=&amp;center_on_screen=true&amp;float_window=true&amp;height=800&amp;positioning_strategy=center_on_screen&amp;width=950" xr:uid="{6C53A252-2F56-4263-A684-634C8A892531}"/>
    <hyperlink ref="F38" r:id="rId250" display="https://my.apps.factset.com/viewer/?_app_id=central_doc_viewer&amp;_dd2=%26f%3Dsld%26c%3Dtrue%26os%3D70404%26oe%3D70411&amp;_doc_docfn=U2FsdGVkX1/Tl7nEMB97smO0k9X/3Hty2PbGacmsTVM2AFlLHaDeMlPyu+Oct+EpfkB+SZHFC62Vul8n6ljXSvmp8BRGJU6WWSbak7LwgAE=&amp;center_on_screen=true&amp;float_window=true&amp;height=800&amp;positioning_strategy=center_on_screen&amp;width=950" xr:uid="{40C80D40-9A3B-40EC-B509-B2B90720232D}"/>
    <hyperlink ref="G38" r:id="rId251" display="https://my.apps.factset.com/viewer/?_app_id=central_doc_viewer&amp;_dd2=%26f%3Dsld%26c%3Dtrue%26os%3D74337%26oe%3D74344&amp;_doc_docfn=U2FsdGVkX18tvUhK18oW/wtI41qBPnCfsa5S28lGgU2gB9DKnbVMsQkGUBNluAz76ZI4isxOzvnws04j/QsbJ0U0uBHCBj09yeOvqJ2XM1U=&amp;center_on_screen=true&amp;float_window=true&amp;height=800&amp;positioning_strategy=center_on_screen&amp;width=950" xr:uid="{D1D4AAB1-6399-4BF2-9EAD-3B3F3B7E41F0}"/>
    <hyperlink ref="H38" r:id="rId252" display="https://my.apps.factset.com/viewer/?_app_id=central_doc_viewer&amp;_dd2=%26f%3Dsld%26c%3Dtrue%26os%3D73285%26oe%3D73292&amp;_doc_docfn=U2FsdGVkX1/7xZV2pd9szu+rTn2Bhv3D5ZDfLYL+h6Jrp+JvIb4dbLcw5qYVSNhpcQSZ+QSyvmdMhbk2vSUI1L6rlKNSavzi/g6te1NE3Jg=&amp;center_on_screen=true&amp;float_window=true&amp;height=800&amp;positioning_strategy=center_on_screen&amp;width=950" xr:uid="{A7523268-DBC8-4017-AD8B-9089AC64A527}"/>
    <hyperlink ref="I38" r:id="rId253" display="https://my.apps.factset.com/viewer/?_app_id=central_doc_viewer&amp;_dd2=%26f%3Dsld%26c%3Dtrue%26os%3D75014%26oe%3D75021&amp;_doc_docfn=U2FsdGVkX18Qe/DDmoWFlwEg8jwqolWs+W1wHCNCWgegR4TTQE8upZc4s8dPA/Nu2q5mzKYb1hArX38Em8VFNSvoixmGONZCNiZ/QbdOOAI=&amp;center_on_screen=true&amp;float_window=true&amp;height=800&amp;positioning_strategy=center_on_screen&amp;width=950" xr:uid="{3ED68AA1-79B4-42F5-94AF-8B7E65B96051}"/>
    <hyperlink ref="J38" r:id="rId254" display="https://my.apps.factset.com/viewer/?_app_id=central_doc_viewer&amp;_dd2=%26f%3Dsld%26c%3Dtrue%26os%3D83122%26oe%3D83125&amp;_doc_docfn=U2FsdGVkX190pE86ZN2tUSTp5wzh7+PUrDJcBg0JzMVVdpS2mbu55+dsC584/P7sv7x1oc+QbSKv8i7Jz+sK64t2RQ2mKSr1VQKyR/t7MwI=&amp;center_on_screen=true&amp;float_window=true&amp;height=800&amp;positioning_strategy=center_on_screen&amp;width=950" xr:uid="{6AD77980-B158-4302-9AB0-39CEEBC6CB5D}"/>
    <hyperlink ref="K38" r:id="rId255" display="https://my.apps.factset.com/viewer/?_app_id=central_doc_viewer&amp;_dd2=%26f%3Dsld%26c%3Dtrue%26os%3D82935%26oe%3D82938&amp;_doc_docfn=U2FsdGVkX189AFABvwUYI1CQKk1uCqVQlZSR8Bwu6qbMROsp0y+D1JJibmRKvDVPjrsIwhMUcZsluV7rUTrg4XA+wmlY1LSDpL5gYtzysB8=&amp;center_on_screen=true&amp;float_window=true&amp;height=800&amp;positioning_strategy=center_on_screen&amp;width=950" xr:uid="{D716D6EE-88A3-4E8C-8834-CB1C3D291BDE}"/>
    <hyperlink ref="I39" r:id="rId256" display="https://my.apps.factset.com/viewer/?_app_id=central_doc_viewer&amp;_dd2=%26f%3Dsld%26c%3Dtrue%26os%3D76417%26oe%3D76418&amp;_doc_docfn=U2FsdGVkX1/m7qVwK9tPvuVcpURLwKfKg/RBIJoUHFEF3YezBBeBpCzJf10K8hyglQFkvohBqP+Rb2+FrQwvA1hfNxfhN8VmgK59IUhb23c=&amp;center_on_screen=true&amp;float_window=true&amp;height=800&amp;positioning_strategy=center_on_screen&amp;width=950" xr:uid="{9BE45697-794B-42EF-B6B9-C40B5D269A0E}"/>
    <hyperlink ref="J39" r:id="rId257" display="https://my.apps.factset.com/viewer/?_app_id=central_doc_viewer&amp;_dd2=%26f%3Dsld%26c%3Dtrue%26os%3D84516%26oe%3D84518&amp;_doc_docfn=U2FsdGVkX1+QiojoehW7Exr2QamC+r/qR/ZXcJFPWze3RwsTpn7zPUZ++iF4p8MVPMhDIVYjbf2vAzwVTd5uRIHW+UPv72fRVHNU+8ExUdM=&amp;center_on_screen=true&amp;float_window=true&amp;height=800&amp;positioning_strategy=center_on_screen&amp;width=950" xr:uid="{683C5D35-DA7A-4A5A-9293-D0D3EC51766E}"/>
    <hyperlink ref="K39" r:id="rId258" display="https://my.apps.factset.com/viewer/?_app_id=central_doc_viewer&amp;_dd2=%26f%3Dsld%26c%3Dtrue%26os%3D84304%26oe%3D84306&amp;_doc_docfn=U2FsdGVkX18dvSt0eMaFLjAv4zErhKMVx6pRlp0/WAGcpfFV1PqkyBj/C5X0UHBydiiY+z6FnmEu10D/0YZGEdCfMauvGSjw2Zv2vmGM3sg=&amp;center_on_screen=true&amp;float_window=true&amp;height=800&amp;positioning_strategy=center_on_screen&amp;width=950" xr:uid="{CF38C596-8E5A-42F3-8FF4-921ADED8D260}"/>
    <hyperlink ref="B40" r:id="rId259" display="https://my.apps.factset.com/viewer/?_app_id=central_doc_viewer&amp;_dd2=%26f%3Dsld%26c%3Dtrue%26os%3D48966%26oe%3D48975&amp;_doc_docfn=U2FsdGVkX180PUQuqM0uupkkYIOF6RNauquFqnGD/pMyAFnEe6LLDtpaT+vHpExrdm3XfGbO60mKXpmj8bdyyPSwelTLkZzswoZ5QKZUQjs=&amp;center_on_screen=true&amp;float_window=true&amp;height=800&amp;positioning_strategy=center_on_screen&amp;width=950" xr:uid="{C99F7F5E-3187-4F25-BFDA-095F1541CB99}"/>
    <hyperlink ref="C40" r:id="rId260" display="https://my.apps.factset.com/viewer/?_app_id=central_doc_viewer&amp;_dd2=%26f%3Dsld%26c%3Dtrue%26os%3D45969%26oe%3D45978&amp;_doc_docfn=U2FsdGVkX18EU3Pisqp74gdVBgDQy2DWxPUodypFtbIcS923qhhCoF2QRydfIh1E4NAuPvHqe5kVIFVrQeZjTwiBgJdkgTvyy0r1VcpV3sk=&amp;center_on_screen=true&amp;float_window=true&amp;height=800&amp;positioning_strategy=center_on_screen&amp;width=950" xr:uid="{23F73AF5-818D-4FEB-8167-54F2DC98F659}"/>
    <hyperlink ref="D40" r:id="rId261" display="https://my.apps.factset.com/viewer/?_app_id=central_doc_viewer&amp;_dd2=%26f%3Dsld%26c%3Dtrue%26os%3D47332%26oe%3D47341&amp;_doc_docfn=U2FsdGVkX1/M47fuB/UcNo9iopzXw+J9ABsNHYfKfQAqpMxXxwkR6YWOsyAdPDKJE4w+BGt2NEeg1sjEgeGPBAHr42/mS7zuE5OMlAU4oM0=&amp;center_on_screen=true&amp;float_window=true&amp;height=800&amp;positioning_strategy=center_on_screen&amp;width=950" xr:uid="{0D23E80F-9967-495D-A5E1-95C3CA237434}"/>
    <hyperlink ref="E40" r:id="rId262" display="https://my.apps.factset.com/viewer/?_app_id=central_doc_viewer&amp;_dd2=%26f%3Dsld%26c%3Dtrue%26os%3D67543%26oe%3D67552&amp;_doc_docfn=U2FsdGVkX18kdvvBGek56Vf6sizlW4g0q8zMD+1uQ+SySEiczMQg5CqLsNmxSUGOgwGl/yK9ukobyL1TfH6lVBQpt24RR9eBnH+NB2CRB58=&amp;center_on_screen=true&amp;float_window=true&amp;height=800&amp;positioning_strategy=center_on_screen&amp;width=950" xr:uid="{72234A69-9048-4A78-9A1D-84BF386D3CF0}"/>
    <hyperlink ref="F40" r:id="rId263" display="https://my.apps.factset.com/viewer/?_app_id=central_doc_viewer&amp;_dd2=%26f%3Dsld%26c%3Dtrue%26os%3D76835%26oe%3D76844&amp;_doc_docfn=U2FsdGVkX19DJSlegH3B9zdvFn6OFR4tdsHHTIqEdNm9wDx51GnHdwjclS2bIwl1Lun4y5X4cPqq4FkS1IWw9hmG1xpHhpIv1L5C0wr+y1U=&amp;center_on_screen=true&amp;float_window=true&amp;height=800&amp;positioning_strategy=center_on_screen&amp;width=950" xr:uid="{42B71770-F77A-431C-9127-DF47BEC7E35E}"/>
    <hyperlink ref="G40" r:id="rId264" display="https://my.apps.factset.com/viewer/?_app_id=central_doc_viewer&amp;_dd2=%26f%3Dsld%26c%3Dtrue%26os%3D80774%26oe%3D80784&amp;_doc_docfn=U2FsdGVkX1/e7mX2PHpsxmQreDSLNIeraHTYyHBXI5XsUq28Vizelmt3qcnRTPwhYd6odkYX4PikRH+nHADbCp8+D5857PwL8vM/3mCa/Bc=&amp;center_on_screen=true&amp;float_window=true&amp;height=800&amp;positioning_strategy=center_on_screen&amp;width=950" xr:uid="{BC60F5DC-5E7F-471E-B9FD-5461654B8CC4}"/>
    <hyperlink ref="H40" r:id="rId265" display="https://my.apps.factset.com/viewer/?_app_id=central_doc_viewer&amp;_dd2=%26f%3Dsld%26c%3Dtrue%26os%3D79737%26oe%3D79747&amp;_doc_docfn=U2FsdGVkX19kysVm3Twf4Khnnte9k/PL1LuP7vjHLvarjEexh+tScfiQOaHSgjkwB75ApHK/KxfZpmnErlNCT8Jk6ep0T688FVf9fgzvHBI=&amp;center_on_screen=true&amp;float_window=true&amp;height=800&amp;positioning_strategy=center_on_screen&amp;width=950" xr:uid="{D77A2DA6-88EB-48B3-AD51-A0257CCFD70F}"/>
    <hyperlink ref="I40" r:id="rId266" display="https://my.apps.factset.com/viewer/?_app_id=central_doc_viewer&amp;_dd2=%26f%3Dsld%26c%3Dtrue%26os%3D81450%26oe%3D81460&amp;_doc_docfn=U2FsdGVkX18gwkhJJvkZfsFkn53wVNX6QP1UkhY+2taFBvb/X0pMXJqq/V8MDUhNXdhT1BqoXOd/P7N0FjvQFFkyQwjFB6wSFT82Rhqd8QE=&amp;center_on_screen=true&amp;float_window=true&amp;height=800&amp;positioning_strategy=center_on_screen&amp;width=950" xr:uid="{06475B93-F150-4691-8712-2DBE94F97AB5}"/>
    <hyperlink ref="J40" r:id="rId267" display="https://my.apps.factset.com/viewer/?_app_id=central_doc_viewer&amp;_dd2=%26f%3Dsld%26c%3Dtrue%26os%3D89457%26oe%3D89463&amp;_doc_docfn=U2FsdGVkX18YqUGihv0RLrnhnqqD/D3XXddBvoq6PbdqMgS3Nmq9fCammtzbjc5TutAi57GrkfRkJpx0O1rvGGmor9O5u0Zm23FHbRe7iwY=&amp;center_on_screen=true&amp;float_window=true&amp;height=800&amp;positioning_strategy=center_on_screen&amp;width=950" xr:uid="{C3685389-A3DE-4545-B2A4-1D21C332BAC9}"/>
    <hyperlink ref="K40" r:id="rId268" display="https://my.apps.factset.com/viewer/?_app_id=central_doc_viewer&amp;_dd2=%26f%3Dsld%26c%3Dtrue%26os%3D89221%26oe%3D89227&amp;_doc_docfn=U2FsdGVkX1+pbtSBeLDgVFmgGGMsPwb31GJfFRz4rLa4u1CtkmjbnN+CVhI8cWQ1nET+bNaQzSRmgc8Y08UlVzpWJ2o1zVl7i59yH8HVTF4=&amp;center_on_screen=true&amp;float_window=true&amp;height=800&amp;positioning_strategy=center_on_screen&amp;width=950" xr:uid="{3A5E3F7B-02D2-422C-9064-5F91369CAA23}"/>
    <hyperlink ref="B41" r:id="rId269" display="https://my.apps.factset.com/viewer/?_app_id=central_doc_viewer&amp;_dd2=%26f%3Dsld%26c%3Dtrue%26os%3D45177%26oe%3D45178&amp;_doc_docfn=U2FsdGVkX195tPVk06JWetkVMf8k5jfJ1oAGcgPgis+8WF1Ad/A+79WhveaELDXPm9JonVdsTNQz11moYXv9S628mNcdVBlqMbj/Jhjr1/4=&amp;center_on_screen=true&amp;float_window=true&amp;height=800&amp;positioning_strategy=center_on_screen&amp;width=950" xr:uid="{F1F7AE9A-EC83-44B2-8CD8-F43E70C540D1}"/>
    <hyperlink ref="C41" r:id="rId270" display="https://my.apps.factset.com/viewer/?_app_id=central_doc_viewer&amp;_dd2=%26f%3Dsld%26c%3Dtrue%26os%3D42197%26oe%3D42198&amp;_doc_docfn=U2FsdGVkX183iOGK7lfyx5X/OfU4E33OozpsTkDnrx23Z8acAGRMVqjahHINKEo1NaZeHOOZ0+5+/JBKHln/SoPZ9N2wyQJgYEexOrhpKxM=&amp;center_on_screen=true&amp;float_window=true&amp;height=800&amp;positioning_strategy=center_on_screen&amp;width=950" xr:uid="{2616C57B-A72E-4985-AA27-85182DF77AC0}"/>
    <hyperlink ref="D41" r:id="rId271" display="https://my.apps.factset.com/viewer/?_app_id=central_doc_viewer&amp;_dd2=%26f%3Dsld%26c%3Dtrue%26os%3D43556%26oe%3D43557&amp;_doc_docfn=U2FsdGVkX18N+1Cso3lVE7P1djqfWNesFRSfSjFrd1Euo7bPLaOONxOtoRlM8zO2Go2cuh92xTV6EPI20j1f+Svz4dwZIYC19BPb+nPIido=&amp;center_on_screen=true&amp;float_window=true&amp;height=800&amp;positioning_strategy=center_on_screen&amp;width=950" xr:uid="{27BC25AE-D35C-4F74-80E7-F8373D62D515}"/>
    <hyperlink ref="E41" r:id="rId272" display="https://my.apps.factset.com/viewer/?_app_id=central_doc_viewer&amp;_dd2=%26f%3Dsld%26c%3Dtrue%26os%3D62806%26oe%3D62807&amp;_doc_docfn=U2FsdGVkX1+6haQ/K9KAeOWJSU84ezULb8BBz59XvZmTf57UrQ/1js7/JkMedjtyO57HJtOhVAnwBQu60frg8URttgcWfiy+6HbXXCF5T90=&amp;center_on_screen=true&amp;float_window=true&amp;height=800&amp;positioning_strategy=center_on_screen&amp;width=950" xr:uid="{CA34033B-1763-40C5-965B-CC9491CCCE09}"/>
    <hyperlink ref="F41" r:id="rId273" display="https://my.apps.factset.com/viewer/?_app_id=central_doc_viewer&amp;_dd2=%26f%3Dsld%26c%3Dtrue%26os%3D72084%26oe%3D72085&amp;_doc_docfn=U2FsdGVkX1+gMZGGP1dYjaYRLgEH25c/FPwTCXgccwzKYKzRsVMQOrbbyf6P2MnHFi8jdjUHwY8ElXglpJ7DYItid2jXm4TzFRD3hWscALk=&amp;center_on_screen=true&amp;float_window=true&amp;height=800&amp;positioning_strategy=center_on_screen&amp;width=950" xr:uid="{38A3DB38-6F0C-4404-962F-58097A09AE30}"/>
    <hyperlink ref="G41" r:id="rId274" display="https://my.apps.factset.com/viewer/?_app_id=central_doc_viewer&amp;_dd2=%26f%3Dsld%26c%3Dtrue%26os%3D76017%26oe%3D76018&amp;_doc_docfn=U2FsdGVkX19FFQefXbASfn9zUeBk72z/m0gEPrcO0pXGDsIde6/XTjlK8F5RSkpF/rseq8YWnwDDw0DWqzTAmhCeQ+Xdlt944dCps+f926k=&amp;center_on_screen=true&amp;float_window=true&amp;height=800&amp;positioning_strategy=center_on_screen&amp;width=950" xr:uid="{87683CE4-5B44-4004-BC55-B5339C5DB898}"/>
    <hyperlink ref="H41" r:id="rId275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0C954316-533B-4A03-A3B4-4C4A7CAF2623}"/>
    <hyperlink ref="B42" r:id="rId276" display="https://my.apps.factset.com/viewer/?_app_id=central_doc_viewer&amp;_dd2=%26f%3Dsld%26c%3Dtrue%26os%3D45817%26oe%3D45819&amp;_doc_docfn=U2FsdGVkX1/KNNkb0E983sTbWW+zucxiWffarDY7KUnx1DeXlKeCWxEqJjuCg9RCjrQGb/GlNxZ5eZD2X2+mlG7mcOTFRchE9ZWMX55n7jQ=&amp;center_on_screen=true&amp;float_window=true&amp;height=800&amp;positioning_strategy=center_on_screen&amp;width=950" xr:uid="{85BC448D-D4AB-4681-9DB4-D19D993F4A1A}"/>
    <hyperlink ref="C42" r:id="rId277" display="https://my.apps.factset.com/viewer/?_app_id=central_doc_viewer&amp;_dd2=%26f%3Dsld%26c%3Dtrue%26os%3D42837%26oe%3D42839&amp;_doc_docfn=U2FsdGVkX1//yFkTxaU52nK1rlHvSYJQ7qjt9VHCzML+Kee42DDuaz15Fs9eN4cBP6SjncuflEk+CJ5tuSO1ndV7rrnizjYvF1ZtydwI3fQ=&amp;center_on_screen=true&amp;float_window=true&amp;height=800&amp;positioning_strategy=center_on_screen&amp;width=950" xr:uid="{C6C290EA-E8B4-4AAA-8C8A-7563A6991806}"/>
    <hyperlink ref="D42" r:id="rId278" display="https://my.apps.factset.com/viewer/?_app_id=central_doc_viewer&amp;_dd2=%26f%3Dsld%26c%3Dtrue%26os%3D44196%26oe%3D44198&amp;_doc_docfn=U2FsdGVkX1+cZ6qh5y+f1tYuLnYClwRzwmY9P3Qi9zf9Lzha6pi4Mi3uiJWWywQBV5pVwNroI/b/bsNu3PaXPmTsB6UpEWHMC0bb0Hyhs/g=&amp;center_on_screen=true&amp;float_window=true&amp;height=800&amp;positioning_strategy=center_on_screen&amp;width=950" xr:uid="{06CDE359-C105-43F4-B740-36D6FF068B57}"/>
    <hyperlink ref="E42" r:id="rId279" display="https://my.apps.factset.com/viewer/?_app_id=central_doc_viewer&amp;_dd2=%26f%3Dsld%26c%3Dtrue%26os%3D63433%26oe%3D63435&amp;_doc_docfn=U2FsdGVkX19KX/kvNxoMaJhoTmrGmKyV7WNgeHCJMRNluOoY89OjkV+ODCEtUodH6JqPvHW0IWDaPy+STD78qua19nR/9uHRatBOg5Ydvrc=&amp;center_on_screen=true&amp;float_window=true&amp;height=800&amp;positioning_strategy=center_on_screen&amp;width=950" xr:uid="{1EFC3940-8919-42DE-A7A1-59541004C7A8}"/>
    <hyperlink ref="F42" r:id="rId280" display="https://my.apps.factset.com/viewer/?_app_id=central_doc_viewer&amp;_dd2=%26f%3Dsld%26c%3Dtrue%26os%3D72711%26oe%3D72713&amp;_doc_docfn=U2FsdGVkX18L+mdsz4tfl2UlaOh1oWKs0bsFYksQagYqZgIO4OUMbhHH5+lUkllw/fqB+RCya1FtnIifXiFlfffQ2UW+CZtN1CkHI4Gfm0A=&amp;center_on_screen=true&amp;float_window=true&amp;height=800&amp;positioning_strategy=center_on_screen&amp;width=950" xr:uid="{ABB06417-EC6B-4DD7-96F9-4EC7B78041D8}"/>
    <hyperlink ref="G42" r:id="rId281" display="https://my.apps.factset.com/viewer/?_app_id=central_doc_viewer&amp;_dd2=%26f%3Dsld%26c%3Dtrue%26os%3D76644%26oe%3D76646&amp;_doc_docfn=U2FsdGVkX1/Q3YhKn4ijBv8ORwbK0sU47O1CcmtC8ZzRJZwVZT/ul3y1m1blFf1PhpKhRlkJaTURfKxV05xGlDHeTkBKJDXyagbphr2IYFo=&amp;center_on_screen=true&amp;float_window=true&amp;height=800&amp;positioning_strategy=center_on_screen&amp;width=950" xr:uid="{FB3E21BC-8864-42BB-9CA1-E8015637A99A}"/>
    <hyperlink ref="H42" r:id="rId282" display="https://my.apps.factset.com/viewer/?_app_id=central_doc_viewer&amp;_dd2=%26f%3Dsld%26c%3Dtrue%26os%3D75592%26oe%3D75594&amp;_doc_docfn=U2FsdGVkX1+IKr9RrgdmRd6KKj4fLIfMDVAEnAqU9OxLSd8Rnnp+fDtyNykxRQNWCwqtYKTrv7URrn+gyyXzxHnlI6Qqmc0wvE4cHXnuDcU=&amp;center_on_screen=true&amp;float_window=true&amp;height=800&amp;positioning_strategy=center_on_screen&amp;width=950" xr:uid="{6CE84A11-A8EE-4160-B326-6AB76660253C}"/>
    <hyperlink ref="I42" r:id="rId283" display="https://my.apps.factset.com/viewer/?_app_id=central_doc_viewer&amp;_dd2=%26f%3Dsld%26c%3Dtrue%26os%3D77308%26oe%3D77310&amp;_doc_docfn=U2FsdGVkX18iQZZb/i7/CYNSFxh88Je6fH9zr8mTKv8ug9OCDM7GdbViHuHZQzaN2Ur5WolA92ZRUrSTX+cofqYF/XHdSSdvkTmCRzzNsVs=&amp;center_on_screen=true&amp;float_window=true&amp;height=800&amp;positioning_strategy=center_on_screen&amp;width=950" xr:uid="{60810AA1-57AD-4FF2-AEFA-4E3B9C1F735B}"/>
    <hyperlink ref="J42" r:id="rId284" display="https://my.apps.factset.com/viewer/?_app_id=central_doc_viewer&amp;_dd2=%26f%3Dsld%26c%3Dtrue%26os%3D85384%26oe%3D85385&amp;_doc_docfn=U2FsdGVkX1/q/BuHtuvwEozifg4/Z+dI+P3Ysf2UlldYCOUgCGNB9uTuvFeALxM2ZQwPcxHaHAMbbNgcZepP/cibFaxUHPloVYGRJkYUZ+c=&amp;center_on_screen=true&amp;float_window=true&amp;height=800&amp;positioning_strategy=center_on_screen&amp;width=950" xr:uid="{44B29FD2-6FEA-46FC-8EF0-86F0FC6A9E67}"/>
    <hyperlink ref="B43" r:id="rId285" display="https://my.apps.factset.com/viewer/?_app_id=central_doc_viewer&amp;_dd2=%26f%3Dsld%26c%3Dtrue%26os%3D46338%26oe%3D46347&amp;_doc_docfn=U2FsdGVkX19YEOMozfWKspmNJUdMs4JXSxsWP8Zf8PoVpHxKaqmvD7oBkjYZqSbQReGLVWff3LzMrXBwONXtQaY+6k5Fddi+rsDOlKgdjvY=&amp;center_on_screen=true&amp;float_window=true&amp;height=800&amp;positioning_strategy=center_on_screen&amp;width=950" xr:uid="{315178F2-42ED-42AC-B2BE-01A599E88E5D}"/>
    <hyperlink ref="C43" r:id="rId286" display="https://my.apps.factset.com/viewer/?_app_id=central_doc_viewer&amp;_dd2=%26f%3Dsld%26c%3Dtrue%26os%3D43360%26oe%3D43369&amp;_doc_docfn=U2FsdGVkX187MRyRcFXYD2FjzKSUaNxeO29Hk4pjx1vHU4eDSUjdumlROtaWYFTMbFaa2VIJYHMVFvyZa/l0nDE37BFp05/ktPP/oX9HahY=&amp;center_on_screen=true&amp;float_window=true&amp;height=800&amp;positioning_strategy=center_on_screen&amp;width=950" xr:uid="{D85E8A26-747D-4E31-8EB8-0DC5EED5A5E9}"/>
    <hyperlink ref="D43" r:id="rId287" display="https://my.apps.factset.com/viewer/?_app_id=central_doc_viewer&amp;_dd2=%26f%3Dsld%26c%3Dtrue%26os%3D44720%26oe%3D44730&amp;_doc_docfn=U2FsdGVkX1+p8cQ/emfCaY8Gkf8PTEIB9smtkMrot0Wi5IrmxJrxmn/FHglV9M3myA6zTQb9hTe2FhBRWrPmtFXT0yNnLgAiSyIOw9FSzqc=&amp;center_on_screen=true&amp;float_window=true&amp;height=800&amp;positioning_strategy=center_on_screen&amp;width=950" xr:uid="{EC31534D-AC91-49CD-A6A5-8A2D989A34B5}"/>
    <hyperlink ref="E43" r:id="rId288" display="https://my.apps.factset.com/viewer/?_app_id=central_doc_viewer&amp;_dd2=%26f%3Dsld%26c%3Dtrue%26os%3D63944%26oe%3D63954&amp;_doc_docfn=U2FsdGVkX18V0bsIdEusXSQwNSGWu7jqjkSLkgUdH6A28fl+7JdoliEMA+n89VodxiIukrinDIhw/eYOm7YHvXd1EP7BtoTW+0iGFBx+1sI=&amp;center_on_screen=true&amp;float_window=true&amp;height=800&amp;positioning_strategy=center_on_screen&amp;width=950" xr:uid="{28C05B38-3ECB-4FEE-950F-04FB031311AC}"/>
    <hyperlink ref="F43" r:id="rId289" display="https://my.apps.factset.com/viewer/?_app_id=central_doc_viewer&amp;_dd2=%26f%3Dsld%26c%3Dtrue%26os%3D73222%26oe%3D73232&amp;_doc_docfn=U2FsdGVkX18tn+q42E0YJaaSmBCVE24OeZ89vlDgZfhs/QTgR1SCG+wFFynlPe4yXqnDa4ukytkprKhvN1NShIJ2sNECXMaDmUXkTXmT9B0=&amp;center_on_screen=true&amp;float_window=true&amp;height=800&amp;positioning_strategy=center_on_screen&amp;width=950" xr:uid="{D2318598-EF32-4C6B-B2CB-D00CC7612F72}"/>
    <hyperlink ref="G43" r:id="rId290" display="https://my.apps.factset.com/viewer/?_app_id=central_doc_viewer&amp;_dd2=%26f%3Dsld%26c%3Dtrue%26os%3D77155%26oe%3D77165&amp;_doc_docfn=U2FsdGVkX1+O20MJpogxAvbuArbggvQZI2sDsshIGWJE6+HblNnusCWpoEw++FUdiCidpmLLuwF2+PVB7XUPqJDGKzJwB2YTEYwxTAblQu0=&amp;center_on_screen=true&amp;float_window=true&amp;height=800&amp;positioning_strategy=center_on_screen&amp;width=950" xr:uid="{971FDFB6-632A-41E1-BBCE-9FBD99674E70}"/>
    <hyperlink ref="H43" r:id="rId291" display="https://my.apps.factset.com/viewer/?_app_id=central_doc_viewer&amp;_dd2=%26f%3Dsld%26c%3Dtrue%26os%3D76103%26oe%3D76113&amp;_doc_docfn=U2FsdGVkX1+BPeQJziwZ3hCB9trRg0AXp+OF9UZr7L2AUyzJNbMML+IlN/ULxw9xS2yIElHK4c7GaTKGnFljrff5kk/QjAcZqkwz8qjkbYU=&amp;center_on_screen=true&amp;float_window=true&amp;height=800&amp;positioning_strategy=center_on_screen&amp;width=950" xr:uid="{54A3F3FC-DB39-4CF0-BD1D-33D44B9B295B}"/>
    <hyperlink ref="I43" r:id="rId292" display="https://my.apps.factset.com/viewer/?_app_id=central_doc_viewer&amp;_dd2=%26f%3Dsld%26c%3Dtrue%26os%3D77819%26oe%3D77829&amp;_doc_docfn=U2FsdGVkX1++ZzqadhZHhEUwcA6CHUH2GQRAAGWC6quW2InVF9+Sv9ruS9dwfbQXDvjmsAKFxeRBCw4Dxu7CsRWg446W5hmGufHgpbFRQAU=&amp;center_on_screen=true&amp;float_window=true&amp;height=800&amp;positioning_strategy=center_on_screen&amp;width=950" xr:uid="{B40546AD-DBFA-4C6A-A3B7-F37EEE706BDB}"/>
    <hyperlink ref="J43" r:id="rId293" display="https://my.apps.factset.com/viewer/?_app_id=central_doc_viewer&amp;_dd2=%26f%3Dsld%26c%3Dtrue%26os%3D85890%26oe%3D85896&amp;_doc_docfn=U2FsdGVkX190seEG1Fbj5vx8F8SYpYrb4K5nwdE53aSp1FzdXwn1SVSbGRcAU6UFVZuekVb/O6K9TpqcSqgP6HDYTRnjJ/IYYCt/7CI9TjA=&amp;center_on_screen=true&amp;float_window=true&amp;height=800&amp;positioning_strategy=center_on_screen&amp;width=950" xr:uid="{5AC352B1-12F6-4314-943F-4C9EF365CF2B}"/>
    <hyperlink ref="K43" r:id="rId294" display="https://my.apps.factset.com/viewer/?_app_id=central_doc_viewer&amp;_dd2=%26f%3Dsld%26c%3Dtrue%26os%3D85690%26oe%3D85696&amp;_doc_docfn=U2FsdGVkX18j3hKNrP7JXD5ROjf0jiMn8HiHkruSasXLt2gUyyunvwLQEpQHwoKhYZRPI3E9CxfDv/9OXprAWxVLaaUfMOqQuMAItCLX0sQ=&amp;center_on_screen=true&amp;float_window=true&amp;height=800&amp;positioning_strategy=center_on_screen&amp;width=950" xr:uid="{C5C813AD-6AB5-4A72-BDFE-23CF6D7FBC95}"/>
    <hyperlink ref="B46" r:id="rId295" display="https://my.apps.factset.com/viewer/?_app_id=central_doc_viewer&amp;_dd2=%26f%3Dsld%26c%3Dtrue%26os%3D46877%26oe%3D46884&amp;_doc_docfn=U2FsdGVkX1+bq8dBSdyLB/TFfcuYmeq1yW97pewvHB+NxHsyBmVQ5ZHIXdBfVohXm/eb/SCCQzCyQ59QHXtKolpZUZGlqC/9Nomh1rRqX00=&amp;center_on_screen=true&amp;float_window=true&amp;height=800&amp;positioning_strategy=center_on_screen&amp;width=950" xr:uid="{9DE57BC1-3790-4276-B33F-96EE92FB2BE1}"/>
    <hyperlink ref="C46" r:id="rId296" display="https://my.apps.factset.com/viewer/?_app_id=central_doc_viewer&amp;_dd2=%26f%3Dsld%26c%3Dtrue%26os%3D43902%26oe%3D43911&amp;_doc_docfn=U2FsdGVkX1/BW5pnYLXfiJTToHA2ttSAy2kKIh7ihYTD/7zl2ZPPfAaHH2D5rXXOqjN8a+ul2r+rkGd/91/O7WTN8MVHRJfNEePMhdbkFnQ=&amp;center_on_screen=true&amp;float_window=true&amp;height=800&amp;positioning_strategy=center_on_screen&amp;width=950" xr:uid="{DB08CB5E-3F1D-4425-86D0-38CF76858F39}"/>
    <hyperlink ref="D46" r:id="rId297" display="https://my.apps.factset.com/viewer/?_app_id=central_doc_viewer&amp;_dd2=%26f%3Dsld%26c%3Dtrue%26os%3D45263%26oe%3D45272&amp;_doc_docfn=U2FsdGVkX19GtqXKc2sdvkwF/LsT+BImTbpqcEw1HkodcIOHZGqhg5SHQR/B3xYO5/2FR0hO9s1OOX8OSQDtmN5w51i/kgE6ehQfYgt5k9I=&amp;center_on_screen=true&amp;float_window=true&amp;height=800&amp;positioning_strategy=center_on_screen&amp;width=950" xr:uid="{B8EDC7C1-7C18-4ABC-BB2E-1035D59614A2}"/>
    <hyperlink ref="E46" r:id="rId298" display="https://my.apps.factset.com/viewer/?_app_id=central_doc_viewer&amp;_dd2=%26f%3Dsld%26c%3Dtrue%26os%3D64474%26oe%3D64483&amp;_doc_docfn=U2FsdGVkX1/PNwYUM0na91xnhS3HEWaYeX1Q7sO2DNG/snpVi40TOmLN8b1FYLfvufzj4Q0wcLOozdZtaz+WpkeicP5fRoxZ+1a0u4hfJmc=&amp;center_on_screen=true&amp;float_window=true&amp;height=800&amp;positioning_strategy=center_on_screen&amp;width=950" xr:uid="{4CCD0052-8121-4A21-A6E6-4E855D35601A}"/>
    <hyperlink ref="F46" r:id="rId299" display="https://my.apps.factset.com/viewer/?_app_id=central_doc_viewer&amp;_dd2=%26f%3Dsld%26c%3Dtrue%26os%3D73752%26oe%3D73761&amp;_doc_docfn=U2FsdGVkX1+1RieTH8GtOV5sCHNGCEQzTwyigUwoAqXOeag8Ghj/jpdOIvUMcluS7L3XlYN7qwH2FW2mE714zG8Cusi3q5pV+1nwlkibqIg=&amp;center_on_screen=true&amp;float_window=true&amp;height=800&amp;positioning_strategy=center_on_screen&amp;width=950" xr:uid="{84109AD2-5ED3-4FC2-BDB0-FEE1717C86FB}"/>
    <hyperlink ref="G46" r:id="rId300" display="https://my.apps.factset.com/viewer/?_app_id=central_doc_viewer&amp;_dd2=%26f%3Dsld%26c%3Dtrue%26os%3D77685%26oe%3D77694&amp;_doc_docfn=U2FsdGVkX1+DJ4Aj/qekNvRf8/NxEMJJRmpcoi9Kpi+3/yRTNLkONyLt1UW7xWZikm22ypdtEV2PgSgWx4rZIVs/BrrixiV8npP2si45P90=&amp;center_on_screen=true&amp;float_window=true&amp;height=800&amp;positioning_strategy=center_on_screen&amp;width=950" xr:uid="{A66CD7D4-0761-4A1B-9B55-C728BDA98EE8}"/>
    <hyperlink ref="H46" r:id="rId301" display="https://my.apps.factset.com/viewer/?_app_id=central_doc_viewer&amp;_dd2=%26f%3Dsld%26c%3Dtrue%26os%3D76643%26oe%3D76652&amp;_doc_docfn=U2FsdGVkX1+fVijaMnAlYxKUnQ4cnWKtgeeuefxTng4hc71swfKvoH1swVJcOF7GEIhzEtOjG8HRfEwdKSn2WFMjXTGoo5DuNs0JWty4IqM=&amp;center_on_screen=true&amp;float_window=true&amp;height=800&amp;positioning_strategy=center_on_screen&amp;width=950" xr:uid="{C0473506-C690-41C6-9EBC-E3E9EAB379BE}"/>
    <hyperlink ref="I46" r:id="rId302" display="https://my.apps.factset.com/viewer/?_app_id=central_doc_viewer&amp;_dd2=%26f%3Dsld%26c%3Dtrue%26os%3D78358%26oe%3D78366&amp;_doc_docfn=U2FsdGVkX1/5T7/60ik4mVXEMmKMOgD9hzTCIruDAI17mV7ywthpQFauopOkFLl15yTzWVY+wYi573ITWBJYeGVNHv4xC8yQEuli1cx6Joo=&amp;center_on_screen=true&amp;float_window=true&amp;height=800&amp;positioning_strategy=center_on_screen&amp;width=950" xr:uid="{76552147-0228-4ECD-92F5-291E7D46FADE}"/>
    <hyperlink ref="J46" r:id="rId303" display="https://my.apps.factset.com/viewer/?_app_id=central_doc_viewer&amp;_dd2=%26f%3Dsld%26c%3Dtrue%26os%3D86413%26oe%3D86417&amp;_doc_docfn=U2FsdGVkX18uoE7X1c/euDBo5cNowN3BX9xjPxyEAJGNNWHeI8iHrMe+oAJUdTcl/FtVqkHLrvXA8Y2U9WFfk05rmBqGu9mUQD7edjwLtgo=&amp;center_on_screen=true&amp;float_window=true&amp;height=800&amp;positioning_strategy=center_on_screen&amp;width=950" xr:uid="{2B93CF52-3A7C-4A78-8B26-035E8C2B3FC3}"/>
    <hyperlink ref="K46" r:id="rId304" display="https://my.apps.factset.com/viewer/?_app_id=central_doc_viewer&amp;_dd2=%26f%3Dsld%26c%3Dtrue%26os%3D86228%26oe%3D86232&amp;_doc_docfn=U2FsdGVkX1+sxDMe0T1lupk+S67ZR0u/Es77qczENf0RERD4zG4+5DDgHqWJdwljX612PBZg9nfIxdmc/FCN+IDIsMDfoL8W44JBf9MOVWM=&amp;center_on_screen=true&amp;float_window=true&amp;height=800&amp;positioning_strategy=center_on_screen&amp;width=950" xr:uid="{A63CAD6C-DE9E-4881-B9A3-9EDCE85F3622}"/>
    <hyperlink ref="B47" r:id="rId305" display="https://my.apps.factset.com/viewer/?_app_id=central_doc_viewer&amp;_dd2=%26f%3Dsld%26c%3Dtrue%26os%3D47370%26oe%3D47381&amp;_doc_docfn=U2FsdGVkX1/TVsNErHoeA8UfPxMExAVWxmaIXfeGaDfCy8VA7axZLs9JvwCoA4AAS3saz3Wzu4YtvhkOghBGwXldCxYbjqEm2MTOetTao/Y=&amp;center_on_screen=true&amp;float_window=true&amp;height=800&amp;positioning_strategy=center_on_screen&amp;width=950" xr:uid="{47B9449B-AE6C-40A5-805C-B65E3701FBC9}"/>
    <hyperlink ref="C47" r:id="rId306" display="https://my.apps.factset.com/viewer/?_app_id=central_doc_viewer&amp;_dd2=%26f%3Dsld%26c%3Dtrue%26os%3D44397%26oe%3D44408&amp;_doc_docfn=U2FsdGVkX18MqmIY8v4h4237c/PQIMmsMHzlud7Lzu33voJY/U+Buy+Gd+DSKtaJmQbHg2TGBZME+RI0DmnwrvwuYd2JnmJmn/pHIWl9Rjc=&amp;center_on_screen=true&amp;float_window=true&amp;height=800&amp;positioning_strategy=center_on_screen&amp;width=950" xr:uid="{BAB1B674-038E-4E2D-B9E6-60F8F2D728E6}"/>
    <hyperlink ref="D47" r:id="rId307" display="https://my.apps.factset.com/viewer/?_app_id=central_doc_viewer&amp;_dd2=%26f%3Dsld%26c%3Dtrue%26os%3D45758%26oe%3D45769&amp;_doc_docfn=U2FsdGVkX18EbkiGKyzvkx7+sw654V4isgWCEmwhuQP+o5isooKCOFGnkpc4EGJcf1eh991+fX7DzQGloTJff1oz3rtpjeqnSkZX8oy2w4o=&amp;center_on_screen=true&amp;float_window=true&amp;height=800&amp;positioning_strategy=center_on_screen&amp;width=950" xr:uid="{EA45CE3B-4EE5-4697-B601-234DB6046A03}"/>
    <hyperlink ref="E47" r:id="rId308" display="https://my.apps.factset.com/viewer/?_app_id=central_doc_viewer&amp;_dd2=%26f%3Dsld%26c%3Dtrue%26os%3D64956%26oe%3D64967&amp;_doc_docfn=U2FsdGVkX1/Dfekp1u7QiEw3jzStH2DW/CIzNKZj/L65WCAy/AfnoNxDhZ1/A6ohvQHrMtnLLlrYMJzOIQmCfVeN/+FbHsWrEV6YbIUJhPA=&amp;center_on_screen=true&amp;float_window=true&amp;height=800&amp;positioning_strategy=center_on_screen&amp;width=950" xr:uid="{E17923EB-9AFE-4458-B259-8CB0B93C339A}"/>
    <hyperlink ref="F47" r:id="rId309" display="https://my.apps.factset.com/viewer/?_app_id=central_doc_viewer&amp;_dd2=%26f%3Dsld%26c%3Dtrue%26os%3D74234%26oe%3D74245&amp;_doc_docfn=U2FsdGVkX19P4L2jMtk/JIATAWQU7OyNJs6eO8CQxiaIeDtsOgl9rdAo9vo2PmwqigCP2DsuZINNw79zHa1vIbISFUy+hmV2oVsDriT9dgA=&amp;center_on_screen=true&amp;float_window=true&amp;height=800&amp;positioning_strategy=center_on_screen&amp;width=950" xr:uid="{4C8CC384-1C78-4A10-934E-D78255C61D59}"/>
    <hyperlink ref="G47" r:id="rId310" display="https://my.apps.factset.com/viewer/?_app_id=central_doc_viewer&amp;_dd2=%26f%3Dsld%26c%3Dtrue%26os%3D78167%26oe%3D78178&amp;_doc_docfn=U2FsdGVkX19mQuuSEo2AYtV/5jXG4W6Rs9sW9fKs/WxUU1qMC5isI10aDJmEKKwfnrmSfoajvUd4a15L4u+AEHSAT/vFGf1kxIg7HuAXSxc=&amp;center_on_screen=true&amp;float_window=true&amp;height=800&amp;positioning_strategy=center_on_screen&amp;width=950" xr:uid="{06BC1B3A-AF42-4701-991D-62C74A76A259}"/>
    <hyperlink ref="H47" r:id="rId311" display="https://my.apps.factset.com/viewer/?_app_id=central_doc_viewer&amp;_dd2=%26f%3Dsld%26c%3Dtrue%26os%3D77125%26oe%3D77136&amp;_doc_docfn=U2FsdGVkX1/VFmYpaGFnzkVve494p6OWf/0d41aVfxK8S3BvT+1yndA5jYAbZp6gI4xV6JPMebmG+JrsnKzBeYvrH+KdMboT1nQihNEVA9Q=&amp;center_on_screen=true&amp;float_window=true&amp;height=800&amp;positioning_strategy=center_on_screen&amp;width=950" xr:uid="{249DC47A-BC7E-4049-B434-CFDD5800F89C}"/>
    <hyperlink ref="I47" r:id="rId312" display="https://my.apps.factset.com/viewer/?_app_id=central_doc_viewer&amp;_dd2=%26f%3Dsld%26c%3Dtrue%26os%3D78839%26oe%3D78850&amp;_doc_docfn=U2FsdGVkX1/sOkMT/ZTI0Sb22QaG/J+nYLCaifMkkQ4MeRq1SEiZ4ZG4DJXBYpr6Qd5EpxBxYqcs4kLcfs0oZkwg4IHGjcggHurgMAU3l8I=&amp;center_on_screen=true&amp;float_window=true&amp;height=800&amp;positioning_strategy=center_on_screen&amp;width=950" xr:uid="{8344AD90-E14A-4AFE-B814-FA53EFA4E7A1}"/>
    <hyperlink ref="J47" r:id="rId313" display="https://my.apps.factset.com/viewer/?_app_id=central_doc_viewer&amp;_dd2=%26f%3Dsld%26c%3Dtrue%26os%3D86888%26oe%3D86895&amp;_doc_docfn=U2FsdGVkX1/anxDYe/Wye7a56yhNSRv6XDyvwC8QFPKeS4SJMixtvm/OUFu7D+Lip3J/dkGtjq4oGZilDQrjp/HSbnhF7bWaksIT2OHvpEA=&amp;center_on_screen=true&amp;float_window=true&amp;height=800&amp;positioning_strategy=center_on_screen&amp;width=950" xr:uid="{5EE41CF2-CB01-4CD8-9EF3-13BF7A87D084}"/>
    <hyperlink ref="K47" r:id="rId314" display="https://my.apps.factset.com/viewer/?_app_id=central_doc_viewer&amp;_dd2=%26f%3Dsld%26c%3Dtrue%26os%3D86702%26oe%3D86710&amp;_doc_docfn=U2FsdGVkX1+4eGBFlWopDpsFB4cRnq/xkwyuogbpv7hO9h0h0H5d0BElnomL7XIkXn3JmAOJQtFbhiS1JzPlxzp5Zsh45HMCAGcu720nXTQ=&amp;center_on_screen=true&amp;float_window=true&amp;height=800&amp;positioning_strategy=center_on_screen&amp;width=950" xr:uid="{1FB9E01C-DA51-4BC0-AC88-CEFCF51B2B54}"/>
    <hyperlink ref="B48" r:id="rId315" display="https://my.apps.factset.com/viewer/?_app_id=central_doc_viewer&amp;_dd2=%26f%3Dsld%26c%3Dtrue%26os%3D47934%26oe%3D47943&amp;_doc_docfn=U2FsdGVkX19m7V5IUE7n0NvdAwcgb79dlLH3NCiWtx4o7XRI2k9WXJDzOblOYbfEJeTphheEsJH8xvkjISaeMrqXa4rDC+jVTrkpiQqVfI8=&amp;center_on_screen=true&amp;float_window=true&amp;height=800&amp;positioning_strategy=center_on_screen&amp;width=950" xr:uid="{E6E7C42A-DFCB-463F-965C-163EA5B97CF5}"/>
    <hyperlink ref="C48" r:id="rId316" display="https://my.apps.factset.com/viewer/?_app_id=central_doc_viewer&amp;_dd2=%26f%3Dsld%26c%3Dtrue%26os%3D44961%26oe%3D44970&amp;_doc_docfn=U2FsdGVkX1+C8G0FUgh7Qf339rqrO8jABXF9eMjgdIwhyaud+cCBTnC1A3QKeVy7IewArLs7gBDTvJb6P+iTmUVDysS3vp/IHvnz59f+Av4=&amp;center_on_screen=true&amp;float_window=true&amp;height=800&amp;positioning_strategy=center_on_screen&amp;width=950" xr:uid="{8024C6C6-5B82-4AF8-9C4A-B90DBEAF3D55}"/>
    <hyperlink ref="D48" r:id="rId317" display="https://my.apps.factset.com/viewer/?_app_id=central_doc_viewer&amp;_dd2=%26f%3Dsld%26c%3Dtrue%26os%3D46322%26oe%3D46331&amp;_doc_docfn=U2FsdGVkX19zVTBumC11YMpfoR3B8IqYBicRT29HKFZQSWE1AekEOroTtOn1I3td8m39z9VVIhxgtdn2r3dOMhDIpmNqnp2KRsTzz8ImVmw=&amp;center_on_screen=true&amp;float_window=true&amp;height=800&amp;positioning_strategy=center_on_screen&amp;width=950" xr:uid="{6E92B8C2-5ED7-4C9A-93CD-A029929E557D}"/>
    <hyperlink ref="E48" r:id="rId318" display="https://my.apps.factset.com/viewer/?_app_id=central_doc_viewer&amp;_dd2=%26f%3Dsld%26c%3Dtrue%26os%3D65507%26oe%3D65516&amp;_doc_docfn=U2FsdGVkX1+5WHIrRAB00YsicsaBGx4jeB2iHGrx72J0VwOpp54TmzuHvI/m+rQjUF817teip0MhFq85WLFo4bCR1aSnPO7vP0hcXFutdUQ=&amp;center_on_screen=true&amp;float_window=true&amp;height=800&amp;positioning_strategy=center_on_screen&amp;width=950" xr:uid="{D1A4ECC2-D5CE-4183-8DCC-3B1ED8518BE6}"/>
    <hyperlink ref="F48" r:id="rId319" display="https://my.apps.factset.com/viewer/?_app_id=central_doc_viewer&amp;_dd2=%26f%3Dsld%26c%3Dtrue%26os%3D74785%26oe%3D74794&amp;_doc_docfn=U2FsdGVkX1/wXX94ZIZ7UmwA82S0iivb4yuuKCFNuHzzyHqbmbA+GwWI04Eqvcv3HSalzxJPckezBk7IztO7HKbfhB6u3kvQGiFI5Br8p+w=&amp;center_on_screen=true&amp;float_window=true&amp;height=800&amp;positioning_strategy=center_on_screen&amp;width=950" xr:uid="{E50373E3-BC12-400E-9D82-EF8AA908D7B9}"/>
    <hyperlink ref="G48" r:id="rId320" display="https://my.apps.factset.com/viewer/?_app_id=central_doc_viewer&amp;_dd2=%26f%3Dsld%26c%3Dtrue%26os%3D78721%26oe%3D78730&amp;_doc_docfn=U2FsdGVkX18tBojHEMaG91jwhxoxyy11vnPgtCCDUMb32Uw17X1aZa1uZt5zeSbU39uS9BjeoJMzsHkhjlXgwshBTnBYbi5hF7cSBA3WW8Q=&amp;center_on_screen=true&amp;float_window=true&amp;height=800&amp;positioning_strategy=center_on_screen&amp;width=950" xr:uid="{244527A5-919C-441A-B780-C27B995A8582}"/>
    <hyperlink ref="H48" r:id="rId321" display="https://my.apps.factset.com/viewer/?_app_id=central_doc_viewer&amp;_dd2=%26f%3Dsld%26c%3Dtrue%26os%3D77680%26oe%3D77691&amp;_doc_docfn=U2FsdGVkX1/+6j/SqFM/kHuE24LQBw/g8p5f7fSg0xWi7FRmcUuAHBSAw/b5zzBlH86iD6iz++80oA2SNFspLp+JNuL+jcpk8MfWJ0vWOg4=&amp;center_on_screen=true&amp;float_window=true&amp;height=800&amp;positioning_strategy=center_on_screen&amp;width=950" xr:uid="{784C32F9-5C15-4111-98D2-030187AB83AC}"/>
    <hyperlink ref="I48" r:id="rId322" display="https://my.apps.factset.com/viewer/?_app_id=central_doc_viewer&amp;_dd2=%26f%3Dsld%26c%3Dtrue%26os%3D79394%26oe%3D79405&amp;_doc_docfn=U2FsdGVkX18JxJxaKB98TAlXnLd1qYq+0OWtOMm/NcH/K6nwgr89iaZ3zg7s0Qg8TcG1/pmsH8cpCiD2gCiO3Ffh6zCFpTyRNdCV8953paA=&amp;center_on_screen=true&amp;float_window=true&amp;height=800&amp;positioning_strategy=center_on_screen&amp;width=950" xr:uid="{593D94CF-66B5-4307-A86D-2725E35EE44A}"/>
    <hyperlink ref="J48" r:id="rId323" display="https://my.apps.factset.com/viewer/?_app_id=central_doc_viewer&amp;_dd2=%26f%3Dsld%26c%3Dtrue%26os%3D87435%26oe%3D87442&amp;_doc_docfn=U2FsdGVkX19DqJaHjhvGchll9mrpqt66EehIx1IpBfb9aq9WPGBE2DhFCL28lcHW5gWsNQF6bsMdexRf6x9u2rJc9ou02m86GioEtJrJjyc=&amp;center_on_screen=true&amp;float_window=true&amp;height=800&amp;positioning_strategy=center_on_screen&amp;width=950" xr:uid="{D5CE3B2A-5036-4C3E-85D5-AE8B9ADD54D4}"/>
    <hyperlink ref="K48" r:id="rId324" display="https://my.apps.factset.com/viewer/?_app_id=central_doc_viewer&amp;_dd2=%26f%3Dsld%26c%3Dtrue%26os%3D87222%26oe%3D87229&amp;_doc_docfn=U2FsdGVkX1/4bwNZVTm/+PwD3XHmfcliEKoc3KlnAxjFjPY/MmLX1UWCIsWbtq3SdGqAVIMY7zYvbQsXd/H7gD/E8McZnWICHhTGe25TqaY=&amp;center_on_screen=true&amp;float_window=true&amp;height=800&amp;positioning_strategy=center_on_screen&amp;width=950" xr:uid="{18B23384-BC06-4C14-A9DC-89E2DFA2DEC2}"/>
    <hyperlink ref="B49" r:id="rId325" display="https://my.apps.factset.com/viewer/?_app_id=central_doc_viewer&amp;_dd2=%26f%3Dsld%26c%3Dtrue%26os%3D48469%26oe%3D48478&amp;_doc_docfn=U2FsdGVkX19tuJkcf/zke+RsZWLx72SLDxRHhyeF7zkK+ChGto7PArVQ9lMbBnNbGnmo2iso5lBweD8mPjujpMa7F95XEtHoaQUd0ykQnAI=&amp;center_on_screen=true&amp;float_window=true&amp;height=800&amp;positioning_strategy=center_on_screen&amp;width=950" xr:uid="{4A747A37-E2A1-4E16-8E6A-991599B72BED}"/>
    <hyperlink ref="C49" r:id="rId326" display="https://my.apps.factset.com/viewer/?_app_id=central_doc_viewer&amp;_dd2=%26f%3Dsld%26c%3Dtrue%26os%3D45475%26oe%3D45481&amp;_doc_docfn=U2FsdGVkX1+VRfuKPXI4xAQLwHpV1yETGLvSRxWW7whZXEvyy/WU7CDsichye6CsnSA80Xx7Z/bx3Cse81yCvz92NKSuMLSEtRFBve8gbQo=&amp;center_on_screen=true&amp;float_window=true&amp;height=800&amp;positioning_strategy=center_on_screen&amp;width=950" xr:uid="{0733B43A-B7F3-485C-9513-78226BA51528}"/>
    <hyperlink ref="D49" r:id="rId327" display="https://my.apps.factset.com/viewer/?_app_id=central_doc_viewer&amp;_dd2=%26f%3Dsld%26c%3Dtrue%26os%3D46837%26oe%3D46844&amp;_doc_docfn=U2FsdGVkX19mMwpBD37LW/LcyeW7/acLHBj7MZ4H+WEJuuW6AMqyejIydEV95UQW6w1bl217PIUiCfoF0WTIhgqE2B/mFvuY7S6ZWfBgGxA=&amp;center_on_screen=true&amp;float_window=true&amp;height=800&amp;positioning_strategy=center_on_screen&amp;width=950" xr:uid="{1106DD6F-908E-4AFC-90D6-2B588D55EF19}"/>
    <hyperlink ref="E49" r:id="rId328" display="https://my.apps.factset.com/viewer/?_app_id=central_doc_viewer&amp;_dd2=%26f%3Dsld%26c%3Dtrue%26os%3D66012%26oe%3D66019&amp;_doc_docfn=U2FsdGVkX1/+G5fgYodOrqBJIbB1nKtD8j6mInmKzFTT60Azh+rdn9nfFxa2OOxZn2khWoiVB/CU8OvPXcCFRKuSPDujZ8zaEPAQKFRKLRw=&amp;center_on_screen=true&amp;float_window=true&amp;height=800&amp;positioning_strategy=center_on_screen&amp;width=950" xr:uid="{D4201C8D-DDA1-4614-87C7-0C30D5E135AC}"/>
    <hyperlink ref="F49" r:id="rId329" display="https://my.apps.factset.com/viewer/?_app_id=central_doc_viewer&amp;_dd2=%26f%3Dsld%26c%3Dtrue%26os%3D75291%26oe%3D75300&amp;_doc_docfn=U2FsdGVkX18UPkujBiN7oDr7kCAPwdmlBPBQqxE4P4N4xswW+Oyv1ExkMyw01JMZl0IiS9QHZly0K3A6A8F/o2u29eVmbYz1452vOx1VkyE=&amp;center_on_screen=true&amp;float_window=true&amp;height=800&amp;positioning_strategy=center_on_screen&amp;width=950" xr:uid="{0043D10E-81EF-4BBF-A67D-B804B4CED0E8}"/>
    <hyperlink ref="G49" r:id="rId330" display="https://my.apps.factset.com/viewer/?_app_id=central_doc_viewer&amp;_dd2=%26f%3Dsld%26c%3Dtrue%26os%3D79227%26oe%3D79236&amp;_doc_docfn=U2FsdGVkX18N8DRLxPJBNFCyWAfVdd7pLuAG1AB8Cj1ylNdUPMpvsGvJWqUDCzhYzbwtgjn8gqFoMhLaU4jsPsshDIKIxSaP0vyRT/oLbpc=&amp;center_on_screen=true&amp;float_window=true&amp;height=800&amp;positioning_strategy=center_on_screen&amp;width=950" xr:uid="{E4D7589C-6552-45FE-A4A7-58A5D7F5F2EA}"/>
    <hyperlink ref="H49" r:id="rId331" display="https://my.apps.factset.com/viewer/?_app_id=central_doc_viewer&amp;_dd2=%26f%3Dsld%26c%3Dtrue%26os%3D78188%26oe%3D78197&amp;_doc_docfn=U2FsdGVkX1/RnRVNpu5pXq9Th6bdz3uoEGH25TQvsfgVya6OEBSMoQm+f9Vz51GK8+SmRIsTAtz6ec8qIYF1r2FDd6eHSJWvU4b0ZISvItk=&amp;center_on_screen=true&amp;float_window=true&amp;height=800&amp;positioning_strategy=center_on_screen&amp;width=950" xr:uid="{B47B9282-0E4D-491D-8E6F-09ED9F3C3182}"/>
    <hyperlink ref="I49" r:id="rId332" display="https://my.apps.factset.com/viewer/?_app_id=central_doc_viewer&amp;_dd2=%26f%3Dsld%26c%3Dtrue%26os%3D79902%26oe%3D79911&amp;_doc_docfn=U2FsdGVkX19nXjq0X5OHIxMw7UtlU8h3SvjpJ2MLxzCHXlIVIt+R1IDqS7kC3hXO1Pw29YtlCwF8BPumJnp60aE4Onw5WWybA2fc+YXkIH8=&amp;center_on_screen=true&amp;float_window=true&amp;height=800&amp;positioning_strategy=center_on_screen&amp;width=950" xr:uid="{9D1C9761-A6B6-4979-B361-583F27E59DD5}"/>
    <hyperlink ref="J49" r:id="rId333" display="https://my.apps.factset.com/viewer/?_app_id=central_doc_viewer&amp;_dd2=%26f%3Dsld%26c%3Dtrue%26os%3D87935%26oe%3D87940&amp;_doc_docfn=U2FsdGVkX18TkRlZWiSAqkRF9/t19OZ5vba/yWoPwJ6IanmN9sq1fQSJI/pwmGDkj7jRK63SE0iSNQiqL+Ka7jGYhWx4ErZYaAjoTkAfIJQ=&amp;center_on_screen=true&amp;float_window=true&amp;height=800&amp;positioning_strategy=center_on_screen&amp;width=950" xr:uid="{DE09EF77-D7BA-4C0B-A31B-D9AA22D8D33A}"/>
    <hyperlink ref="K49" r:id="rId334" display="https://my.apps.factset.com/viewer/?_app_id=central_doc_viewer&amp;_dd2=%26f%3Dsld%26c%3Dtrue%26os%3D87737%26oe%3D87742&amp;_doc_docfn=U2FsdGVkX18UBTtCDq1NgnK0G0fHunQowbocC884d9jY0dZqGoU60TTQB88LZL5j+pkeEwTmUO0SQhwXNQwa401iNwBRJf9D/P3+blEHdyk=&amp;center_on_screen=true&amp;float_window=true&amp;height=800&amp;positioning_strategy=center_on_screen&amp;width=950" xr:uid="{37E20158-E5B4-4029-89A7-CB97ED25A2F6}"/>
    <hyperlink ref="E50" r:id="rId335" display="https://my.apps.factset.com/viewer/?_app_id=central_doc_viewer&amp;_dd2=%26f%3Dsld%26c%3Dtrue%26os%3D66502%26oe%3D66511&amp;_doc_docfn=U2FsdGVkX18nnHUe/NmiFwuZuYWUzDU2rtFA3+O6KWAJ8MehKVXsp8YcbiOQv1KH/OSfbZ2GWqQaMcuv/dz3I9VabvnshYkHL7vdtYj5oTM=&amp;center_on_screen=true&amp;float_window=true&amp;height=800&amp;positioning_strategy=center_on_screen&amp;width=950" xr:uid="{745B241B-B599-4E91-8362-ABE71BFDD3BC}"/>
    <hyperlink ref="F50" r:id="rId336" display="https://my.apps.factset.com/viewer/?_app_id=central_doc_viewer&amp;_dd2=%26f%3Dsld%26c%3Dtrue%26os%3D75785%26oe%3D75794&amp;_doc_docfn=U2FsdGVkX18YhNP/E0zsIqoDlF5JV70eA4RodLbHjDNI8GQqmy4fmQbsjyIXM2pgYhBURB6/gqZiYCjM0oXVJYDTKwopajQm1EfP7DczQ1E=&amp;center_on_screen=true&amp;float_window=true&amp;height=800&amp;positioning_strategy=center_on_screen&amp;width=950" xr:uid="{14AB4963-5E1C-4B1E-A266-B8ACE93C49E9}"/>
    <hyperlink ref="G50" r:id="rId337" display="https://my.apps.factset.com/viewer/?_app_id=central_doc_viewer&amp;_dd2=%26f%3Dsld%26c%3Dtrue%26os%3D79722%26oe%3D79732&amp;_doc_docfn=U2FsdGVkX1/hVGrArYkRta9Wr/y8c5PT5OHozHpCcTjHFbuToJNa3baUZzpPcL3ueHamJBEMKjwAyVbDfMXghVPe1J49T2VlY7SlkbiVYk4=&amp;center_on_screen=true&amp;float_window=true&amp;height=800&amp;positioning_strategy=center_on_screen&amp;width=950" xr:uid="{EC5FDFFE-8A5E-45A4-822B-0465D3B3ED8C}"/>
    <hyperlink ref="H50" r:id="rId338" display="https://my.apps.factset.com/viewer/?_app_id=central_doc_viewer&amp;_dd2=%26f%3Dsld%26c%3Dtrue%26os%3D78683%26oe%3D78693&amp;_doc_docfn=U2FsdGVkX18e4iiNlCUQJr+6IQTNvLXqVOOQ8DZZ0yHiDSixGk8jwTPfIbD9rIxnk7xYAmN1yF/jPkal3apN3SgQfLenT9faOZIycrW0kik=&amp;center_on_screen=true&amp;float_window=true&amp;height=800&amp;positioning_strategy=center_on_screen&amp;width=950" xr:uid="{8A8837DC-93A8-47C9-B1BB-29B6DF001EA1}"/>
    <hyperlink ref="I50" r:id="rId339" display="https://my.apps.factset.com/viewer/?_app_id=central_doc_viewer&amp;_dd2=%26f%3Dsld%26c%3Dtrue%26os%3D80396%26oe%3D80406&amp;_doc_docfn=U2FsdGVkX1+fM0/9ZwSOiVKpbC9ZtXGiZKCvco2ZvN8ZzGdHiivnllDZNQteOoRPJAGTu061La08gK0qi/19q+gJ1MVoloeBrzw/iN9Zuv8=&amp;center_on_screen=true&amp;float_window=true&amp;height=800&amp;positioning_strategy=center_on_screen&amp;width=950" xr:uid="{9112709F-A65B-4B12-A896-C2F9B9AA90E6}"/>
    <hyperlink ref="J50" r:id="rId340" display="https://my.apps.factset.com/viewer/?_app_id=central_doc_viewer&amp;_dd2=%26f%3Dsld%26c%3Dtrue%26os%3D88421%26oe%3D88427&amp;_doc_docfn=U2FsdGVkX1+Ed74VWwhzLbvmPVxKm/yypsgO1eZPHWtElDGTlSDORPqgwuF9AOS7iu5TA3YIPUmOXls+RBK1gPxQHTA5PVkzhL9CMQrzh/0=&amp;center_on_screen=true&amp;float_window=true&amp;height=800&amp;positioning_strategy=center_on_screen&amp;width=950" xr:uid="{C01F47DB-BAC6-402C-84AE-39618E4B54D0}"/>
    <hyperlink ref="K50" r:id="rId341" display="https://my.apps.factset.com/viewer/?_app_id=central_doc_viewer&amp;_dd2=%26f%3Dsld%26c%3Dtrue%26os%3D88237%26oe%3D88243&amp;_doc_docfn=U2FsdGVkX18rTyeUDqlCE3aDRJOi2jmE1/GIz+m8CSc2ioJAXtS+Y/eGURgxWEJqPc/+FL0z9zqieoJ3XE6XLojfAAld3jadtNNej0gimb4=&amp;center_on_screen=true&amp;float_window=true&amp;height=800&amp;positioning_strategy=center_on_screen&amp;width=950" xr:uid="{37516737-DD91-46ED-A77D-D340075E0220}"/>
    <hyperlink ref="E51" r:id="rId342" display="https://my.apps.factset.com/viewer/?_app_id=central_doc_viewer&amp;_dd2=%26f%3Dsld%26c%3Dtrue%26os%3D66963%26oe%3D66964&amp;_doc_docfn=U2FsdGVkX1+gxAQVa8P8y0yezxA8Nxfa98cKlFsqldK6ZzZcn4R4R48aa9yTDhtuIh+XdlxFj0ld6fZl2VwydXebSA2Vo2uxTBEjjmPkmWk=&amp;center_on_screen=true&amp;float_window=true&amp;height=800&amp;positioning_strategy=center_on_screen&amp;width=950" xr:uid="{C3443A57-31A2-4CF9-BC64-0562FC07F70E}"/>
    <hyperlink ref="F51" r:id="rId343" display="https://my.apps.factset.com/viewer/?_app_id=central_doc_viewer&amp;_dd2=%26f%3Dsld%26c%3Dtrue%26os%3D76249%26oe%3D76254&amp;_doc_docfn=U2FsdGVkX1+dpYZ1+zn7A5wqP4GHmYTUYOcKsklSrcfx3J47EDTCMonLD6ezVzxyWLiLafrPFBq9UprXh1kyWdLnPnQZpN3FKYFNo+COjiE=&amp;center_on_screen=true&amp;float_window=true&amp;height=800&amp;positioning_strategy=center_on_screen&amp;width=950" xr:uid="{430EF233-21F7-4E46-938D-600BBC6B3E29}"/>
    <hyperlink ref="G51" r:id="rId344" display="https://my.apps.factset.com/viewer/?_app_id=central_doc_viewer&amp;_dd2=%26f%3Dsld%26c%3Dtrue%26os%3D80189%26oe%3D80192&amp;_doc_docfn=U2FsdGVkX183gyOf8I/TxnTPBnCL+0mdRQWpfdVmG/xtVeiv5lV5sUyaH1xSLW3qerQ7lrmyWmLalgv6aBcUsugmAA9/u4EFwOtyC7lI+Ng=&amp;center_on_screen=true&amp;float_window=true&amp;height=800&amp;positioning_strategy=center_on_screen&amp;width=950" xr:uid="{A6BC0862-0ECB-4462-AB1C-E0830F61A152}"/>
    <hyperlink ref="H51" r:id="rId345" display="https://my.apps.factset.com/viewer/?_app_id=central_doc_viewer&amp;_dd2=%26f%3Dsld%26c%3Dtrue%26os%3D79150%26oe%3D79155&amp;_doc_docfn=U2FsdGVkX19b73GZDtLdsLzVPKdPhwextmAGmIt5Ih9+vrOxJ9H1PvwEM3p45qP/gteBc4jucEdcYUfiAnshElPW55Q3YtfDikvoziSZQ9M=&amp;center_on_screen=true&amp;float_window=true&amp;height=800&amp;positioning_strategy=center_on_screen&amp;width=950" xr:uid="{F4C5BA4D-8AD0-4DE8-AC5F-C24CEC56BDD3}"/>
    <hyperlink ref="I51" r:id="rId346" display="https://my.apps.factset.com/viewer/?_app_id=central_doc_viewer&amp;_dd2=%26f%3Dsld%26c%3Dtrue%26os%3D80863%26oe%3D80868&amp;_doc_docfn=U2FsdGVkX1/vR/VLDdEV9Hhps2Jz5htUUX82QzzGDkW164AMNRV7KK2PzQYb/Su9lUcoPK20wfTWAUZXufaej3gfTNN/LkmkGqjaJBXEGA4=&amp;center_on_screen=true&amp;float_window=true&amp;height=800&amp;positioning_strategy=center_on_screen&amp;width=950" xr:uid="{22D599AB-B4C2-4E56-B71D-B0DCE883A618}"/>
    <hyperlink ref="J51" r:id="rId347" display="https://my.apps.factset.com/viewer/?_app_id=central_doc_viewer&amp;_dd2=%26f%3Dsld%26c%3Dtrue%26os%3D88878%26oe%3D88879&amp;_doc_docfn=U2FsdGVkX1/cXHuVxkNqnQkvPjQRNKKJPV90e5WWSgy9/IB3kc20oxVm6R4MvyzpE8gqSLls5gr3etcn9vCsubktr4RvAZTwVdm656EvQoA=&amp;center_on_screen=true&amp;float_window=true&amp;height=800&amp;positioning_strategy=center_on_screen&amp;width=950" xr:uid="{08629056-22F3-4121-A024-2266F11BD1DF}"/>
    <hyperlink ref="K51" r:id="rId348" display="https://my.apps.factset.com/viewer/?_app_id=central_doc_viewer&amp;_dd2=%26f%3Dsld%26c%3Dtrue%26os%3D88709%26oe%3D88712&amp;_doc_docfn=U2FsdGVkX1/SxCPS5yRH8cIBaWSzuqG9Zadh2W2PgmDL2h4rHp+dMXyYiq1/DJKT7EJP1zGR+fB4dvHgnWUtXCyzlqZVwTtpiPq+J0JfFl8=&amp;center_on_screen=true&amp;float_window=true&amp;height=800&amp;positioning_strategy=center_on_screen&amp;width=950" xr:uid="{60C6E414-D343-44C1-A873-B8C326F4404D}"/>
    <hyperlink ref="K5" r:id="rId349" display="https://my.apps.factset.com/viewer/?_app_id=central_doc_viewer&amp;_dd2=%26f%3Dsld%26c%3Dtrue%26os%3D71421%26oe%3D71426&amp;_doc_docfn=U2FsdGVkX1/S83AWhuMnRWrQxpMdGsBKrfRwDvrmLV5CncuhEJ4aCmp6m8iGep25vmKtaaasgO/19TEmo3Kw6c7cXqXLsehsMrH1l/7AC3Y=&amp;center_on_screen=true&amp;float_window=true&amp;height=800&amp;positioning_strategy=center_on_screen&amp;width=950" xr:uid="{C07BC725-BB3C-4672-A2EF-CAC2E9B2D8AA}"/>
    <hyperlink ref="I41" r:id="rId350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DA37CEF9-3E0C-4B31-AF2E-F6094AE8C4AF}"/>
    <hyperlink ref="J41" r:id="rId351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5D00435D-5CF3-45BE-918E-3EE023F8586D}"/>
    <hyperlink ref="K41" r:id="rId352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9E87322A-E245-42B5-A203-0B2B86CCBF6F}"/>
    <hyperlink ref="L41" r:id="rId353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21C690DB-5789-4B85-82B2-4C431E978BDB}"/>
    <hyperlink ref="K42" r:id="rId354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218E5B19-9301-41D8-9151-EC504733B7CB}"/>
    <hyperlink ref="L42" r:id="rId355" display="https://my.apps.factset.com/viewer/?_app_id=central_doc_viewer&amp;_dd2=%26f%3Dsld%26c%3Dtrue%26os%3D74965%26oe%3D74966&amp;_doc_docfn=U2FsdGVkX19hUNtiOVRm30deswNmNc+4BnZzflAuLSHrrTBFNEx2IZZlSyVaLMwCSQYEOnXewd2wc46Sv6bbKLksENqR9wsNwXqqd7TIr1w=&amp;center_on_screen=true&amp;float_window=true&amp;height=800&amp;positioning_strategy=center_on_screen&amp;width=950" xr:uid="{F54338AD-4C3E-4CA3-A3BA-28F2D350683C}"/>
  </hyperlinks>
  <pageMargins left="0.75" right="0.75" top="1" bottom="1" header="0.5" footer="0.5"/>
  <drawing r:id="rId35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2F9A-BAFC-4F4F-B877-F9422B028BF7}">
  <sheetPr>
    <tabColor theme="4" tint="0.79998168889431442"/>
  </sheetPr>
  <dimension ref="A1:AH131"/>
  <sheetViews>
    <sheetView showGridLines="0" tabSelected="1" topLeftCell="P1" zoomScale="85" zoomScaleNormal="85" workbookViewId="0">
      <selection activeCell="AB28" sqref="AB28"/>
    </sheetView>
  </sheetViews>
  <sheetFormatPr baseColWidth="10" defaultColWidth="8.83203125" defaultRowHeight="13" x14ac:dyDescent="0.15"/>
  <cols>
    <col min="1" max="1" width="33" customWidth="1"/>
    <col min="8" max="8" width="9.6640625" bestFit="1" customWidth="1"/>
    <col min="19" max="19" width="19.5" customWidth="1"/>
  </cols>
  <sheetData>
    <row r="1" spans="1:34" s="126" customFormat="1" ht="50" customHeight="1" thickBot="1" x14ac:dyDescent="0.2"/>
    <row r="2" spans="1:34" x14ac:dyDescent="0.15">
      <c r="A2" s="144" t="s">
        <v>506</v>
      </c>
      <c r="B2" s="134" t="s">
        <v>396</v>
      </c>
      <c r="C2" s="134" t="s">
        <v>397</v>
      </c>
      <c r="D2" s="134" t="s">
        <v>398</v>
      </c>
      <c r="E2" s="134" t="s">
        <v>399</v>
      </c>
      <c r="F2" s="134" t="s">
        <v>400</v>
      </c>
      <c r="G2" s="193" t="s">
        <v>507</v>
      </c>
      <c r="H2" s="193" t="s">
        <v>508</v>
      </c>
      <c r="I2" s="193" t="s">
        <v>509</v>
      </c>
      <c r="J2" s="193" t="s">
        <v>510</v>
      </c>
      <c r="K2" s="193" t="s">
        <v>511</v>
      </c>
      <c r="L2" s="193" t="s">
        <v>512</v>
      </c>
      <c r="M2" s="193" t="s">
        <v>513</v>
      </c>
      <c r="N2" s="193" t="s">
        <v>514</v>
      </c>
      <c r="O2" s="193" t="s">
        <v>515</v>
      </c>
      <c r="P2" s="194" t="s">
        <v>516</v>
      </c>
      <c r="S2" s="1" t="s">
        <v>517</v>
      </c>
    </row>
    <row r="3" spans="1:34" ht="14" thickBot="1" x14ac:dyDescent="0.2">
      <c r="A3" s="84" t="s">
        <v>393</v>
      </c>
      <c r="P3" s="85"/>
    </row>
    <row r="4" spans="1:34" ht="14" x14ac:dyDescent="0.2">
      <c r="A4" s="144" t="s">
        <v>518</v>
      </c>
      <c r="B4" s="90"/>
      <c r="C4" s="90"/>
      <c r="D4" s="90"/>
      <c r="E4" s="90"/>
      <c r="F4" s="90"/>
      <c r="G4" s="90"/>
      <c r="H4" s="90"/>
      <c r="I4" s="90"/>
      <c r="J4" s="90"/>
      <c r="K4" s="90"/>
      <c r="L4" s="90"/>
      <c r="M4" s="90"/>
      <c r="N4" s="90"/>
      <c r="O4" s="90"/>
      <c r="P4" s="91"/>
      <c r="S4" s="118" t="s">
        <v>519</v>
      </c>
      <c r="T4" s="103" t="s">
        <v>396</v>
      </c>
      <c r="U4" s="103" t="s">
        <v>397</v>
      </c>
      <c r="V4" s="103" t="s">
        <v>398</v>
      </c>
      <c r="W4" s="103" t="s">
        <v>399</v>
      </c>
      <c r="X4" s="117" t="s">
        <v>400</v>
      </c>
      <c r="Y4" s="104" t="s">
        <v>507</v>
      </c>
      <c r="Z4" s="104" t="s">
        <v>508</v>
      </c>
      <c r="AA4" s="104" t="s">
        <v>509</v>
      </c>
      <c r="AB4" s="104" t="s">
        <v>510</v>
      </c>
      <c r="AC4" s="104" t="s">
        <v>511</v>
      </c>
      <c r="AD4" s="105" t="s">
        <v>512</v>
      </c>
      <c r="AE4" s="104" t="s">
        <v>513</v>
      </c>
      <c r="AF4" s="104" t="s">
        <v>514</v>
      </c>
      <c r="AG4" s="104" t="s">
        <v>515</v>
      </c>
      <c r="AH4" s="105" t="s">
        <v>516</v>
      </c>
    </row>
    <row r="5" spans="1:34" ht="15" x14ac:dyDescent="0.2">
      <c r="A5" s="84" t="s">
        <v>520</v>
      </c>
      <c r="B5">
        <f>(IS!G3-IS!F3)/IS!F3</f>
        <v>7.8459909315479248E-2</v>
      </c>
      <c r="C5">
        <f>(IS!H3-IS!G3)/IS!G3</f>
        <v>0.10619108467136618</v>
      </c>
      <c r="D5">
        <f>(IS!I3-IS!H3)/IS!H3</f>
        <v>9.4560997851417264E-2</v>
      </c>
      <c r="E5">
        <f>(IS!J3-IS!I3)/IS!I3</f>
        <v>0.12735784111248796</v>
      </c>
      <c r="F5">
        <f>(IS!K3-IS!J3)/IS!J3</f>
        <v>6.8392769907181239E-2</v>
      </c>
      <c r="G5">
        <f>((IS!M3+IS!$L$3)-IS!K3)/IS!K3</f>
        <v>4.6502116883312745E-2</v>
      </c>
      <c r="H5">
        <f>(IS!N3-(IS!M3+IS!$L$3))/(IS!$L$3+IS!$M$3)</f>
        <v>8.0199185604277218E-2</v>
      </c>
      <c r="I5">
        <f>(IS!O3-IS!N3)/IS!N3</f>
        <v>7.3687291885461012E-2</v>
      </c>
      <c r="J5">
        <f>(IS!P3-IS!O3)/IS!O3</f>
        <v>8.5178702977092333E-2</v>
      </c>
      <c r="K5">
        <f>(IS!Q3-IS!P3)/IS!P3</f>
        <v>9.7784447963088481E-2</v>
      </c>
      <c r="L5">
        <f>(IS!R3-IS!Q3)/IS!Q3</f>
        <v>0.10829481956550426</v>
      </c>
      <c r="M5">
        <f>(IS!S3-IS!R3)/IS!R3</f>
        <v>0.11776122762922155</v>
      </c>
      <c r="N5">
        <f>(IS!T3-IS!S3)/IS!S3</f>
        <v>0.12999859708225275</v>
      </c>
      <c r="O5">
        <f>(IS!U3-IS!T3)/IS!T3</f>
        <v>0.14222349821203553</v>
      </c>
      <c r="P5" s="85">
        <f>(IS!V3-IS!U3)/IS!U3</f>
        <v>0.15486695614248938</v>
      </c>
      <c r="S5" s="119" t="s">
        <v>521</v>
      </c>
      <c r="T5" s="109">
        <f t="shared" ref="T5:AD5" si="0">B5</f>
        <v>7.8459909315479248E-2</v>
      </c>
      <c r="U5" s="109">
        <f t="shared" si="0"/>
        <v>0.10619108467136618</v>
      </c>
      <c r="V5" s="109">
        <f t="shared" si="0"/>
        <v>9.4560997851417264E-2</v>
      </c>
      <c r="W5" s="109">
        <f t="shared" si="0"/>
        <v>0.12735784111248796</v>
      </c>
      <c r="X5" s="110">
        <f t="shared" si="0"/>
        <v>6.8392769907181239E-2</v>
      </c>
      <c r="Y5" s="109">
        <f t="shared" si="0"/>
        <v>4.6502116883312745E-2</v>
      </c>
      <c r="Z5" s="109">
        <f t="shared" si="0"/>
        <v>8.0199185604277218E-2</v>
      </c>
      <c r="AA5" s="109">
        <f t="shared" si="0"/>
        <v>7.3687291885461012E-2</v>
      </c>
      <c r="AB5" s="109">
        <f t="shared" si="0"/>
        <v>8.5178702977092333E-2</v>
      </c>
      <c r="AC5" s="109">
        <f t="shared" si="0"/>
        <v>9.7784447963088481E-2</v>
      </c>
      <c r="AD5" s="110">
        <f t="shared" si="0"/>
        <v>0.10829481956550426</v>
      </c>
      <c r="AE5" s="109">
        <f>M5</f>
        <v>0.11776122762922155</v>
      </c>
      <c r="AF5" s="109">
        <f>N5</f>
        <v>0.12999859708225275</v>
      </c>
      <c r="AG5" s="109">
        <f>O5</f>
        <v>0.14222349821203553</v>
      </c>
      <c r="AH5" s="110">
        <f>P5</f>
        <v>0.15486695614248938</v>
      </c>
    </row>
    <row r="6" spans="1:34" ht="15" x14ac:dyDescent="0.2">
      <c r="A6" s="195" t="s">
        <v>522</v>
      </c>
      <c r="P6" s="85"/>
      <c r="S6" s="119" t="s">
        <v>523</v>
      </c>
      <c r="T6" s="109">
        <f t="shared" ref="T6:AD6" si="1">B8</f>
        <v>0.74075946750420296</v>
      </c>
      <c r="U6" s="109">
        <f t="shared" si="1"/>
        <v>0.75015707093487682</v>
      </c>
      <c r="V6" s="109">
        <f t="shared" si="1"/>
        <v>0.75010326311441555</v>
      </c>
      <c r="W6" s="109">
        <f t="shared" si="1"/>
        <v>0.73326819736199311</v>
      </c>
      <c r="X6" s="110">
        <f t="shared" si="1"/>
        <v>0.74805669867398261</v>
      </c>
      <c r="Y6" s="109">
        <f t="shared" si="1"/>
        <v>0.71290459058468769</v>
      </c>
      <c r="Z6" s="109">
        <f t="shared" si="1"/>
        <v>0.74446893951789417</v>
      </c>
      <c r="AA6" s="109">
        <f t="shared" si="1"/>
        <v>0.74446893951789417</v>
      </c>
      <c r="AB6" s="109">
        <f t="shared" si="1"/>
        <v>0.74446893951789417</v>
      </c>
      <c r="AC6" s="109">
        <f t="shared" si="1"/>
        <v>0.74446893951789417</v>
      </c>
      <c r="AD6" s="110">
        <f t="shared" si="1"/>
        <v>0.74446893951789428</v>
      </c>
      <c r="AE6" s="109">
        <f>M8</f>
        <v>0.74446893951789428</v>
      </c>
      <c r="AF6" s="109">
        <f>N8</f>
        <v>0.74446893951789428</v>
      </c>
      <c r="AG6" s="109">
        <f>O8</f>
        <v>0.74446893951789428</v>
      </c>
      <c r="AH6" s="110">
        <f>P8</f>
        <v>0.74446893951789417</v>
      </c>
    </row>
    <row r="7" spans="1:34" ht="15" x14ac:dyDescent="0.2">
      <c r="A7" s="141"/>
      <c r="P7" s="85"/>
      <c r="S7" s="119" t="s">
        <v>524</v>
      </c>
      <c r="T7" s="109">
        <f t="shared" ref="T7:AD7" si="2">B11</f>
        <v>8.9874944015948588E-2</v>
      </c>
      <c r="U7" s="109">
        <f t="shared" si="2"/>
        <v>0.12022471581389277</v>
      </c>
      <c r="V7" s="109">
        <f t="shared" si="2"/>
        <v>9.4482486371704241E-2</v>
      </c>
      <c r="W7" s="109">
        <f t="shared" si="2"/>
        <v>0.10205580029368576</v>
      </c>
      <c r="X7" s="110">
        <f t="shared" si="2"/>
        <v>8.9940039973351094E-2</v>
      </c>
      <c r="Y7" s="109">
        <f t="shared" si="2"/>
        <v>-2.6743099751954445E-3</v>
      </c>
      <c r="Z7" s="109">
        <f t="shared" si="2"/>
        <v>0.12802575940122154</v>
      </c>
      <c r="AA7" s="109">
        <f t="shared" si="2"/>
        <v>7.3687291885461012E-2</v>
      </c>
      <c r="AB7" s="109">
        <f t="shared" si="2"/>
        <v>8.5178702977092249E-2</v>
      </c>
      <c r="AC7" s="109">
        <f t="shared" si="2"/>
        <v>9.778444796308855E-2</v>
      </c>
      <c r="AD7" s="110">
        <f t="shared" si="2"/>
        <v>0.10829481956550442</v>
      </c>
      <c r="AE7" s="109">
        <f>M11</f>
        <v>0.11776122762922153</v>
      </c>
      <c r="AF7" s="109">
        <f>N11</f>
        <v>0.12999859708225267</v>
      </c>
      <c r="AG7" s="109">
        <f>O11</f>
        <v>0.14222349821203556</v>
      </c>
      <c r="AH7" s="110">
        <f>P11</f>
        <v>0.15486695614248927</v>
      </c>
    </row>
    <row r="8" spans="1:34" ht="15" x14ac:dyDescent="0.2">
      <c r="A8" s="196" t="s">
        <v>525</v>
      </c>
      <c r="B8">
        <f>IS!G42/IS!G3</f>
        <v>0.74075946750420296</v>
      </c>
      <c r="C8">
        <f>IS!H42/IS!H3</f>
        <v>0.75015707093487682</v>
      </c>
      <c r="D8">
        <f>IS!I42/IS!I3</f>
        <v>0.75010326311441555</v>
      </c>
      <c r="E8">
        <f>IS!J42/IS!J3</f>
        <v>0.73326819736199311</v>
      </c>
      <c r="F8">
        <f>IS!K42/IS!K3</f>
        <v>0.74805669867398261</v>
      </c>
      <c r="G8">
        <f>(IS!M42+IS!$L$42)/(IS!M3+IS!$L$3)</f>
        <v>0.71290459058468769</v>
      </c>
      <c r="H8">
        <f>IS!N42/IS!N3</f>
        <v>0.74446893951789417</v>
      </c>
      <c r="I8">
        <f>IS!O42/IS!O3</f>
        <v>0.74446893951789417</v>
      </c>
      <c r="J8">
        <f>IS!P42/IS!P3</f>
        <v>0.74446893951789417</v>
      </c>
      <c r="K8">
        <f>IS!Q42/IS!Q3</f>
        <v>0.74446893951789417</v>
      </c>
      <c r="L8">
        <f>IS!R42/IS!R3</f>
        <v>0.74446893951789428</v>
      </c>
      <c r="M8">
        <f>IS!S42/IS!S3</f>
        <v>0.74446893951789428</v>
      </c>
      <c r="N8">
        <f>IS!T42/IS!T3</f>
        <v>0.74446893951789428</v>
      </c>
      <c r="O8">
        <f>IS!U42/IS!U3</f>
        <v>0.74446893951789428</v>
      </c>
      <c r="P8" s="85">
        <f>IS!V42/IS!V3</f>
        <v>0.74446893951789417</v>
      </c>
      <c r="S8" s="119" t="s">
        <v>526</v>
      </c>
      <c r="T8" s="111">
        <f t="shared" ref="T8:AD8" si="3">B15</f>
        <v>13.28971580453895</v>
      </c>
      <c r="U8" s="111">
        <f t="shared" si="3"/>
        <v>16.08055612349213</v>
      </c>
      <c r="V8" s="111">
        <f t="shared" si="3"/>
        <v>18.677162134532818</v>
      </c>
      <c r="W8" s="111">
        <f t="shared" si="3"/>
        <v>21.774688202821512</v>
      </c>
      <c r="X8" s="112">
        <f t="shared" si="3"/>
        <v>21.07953383766101</v>
      </c>
      <c r="Y8" s="111">
        <f t="shared" si="3"/>
        <v>28.192072486634373</v>
      </c>
      <c r="Z8" s="111">
        <f t="shared" si="3"/>
        <v>28.666347847014546</v>
      </c>
      <c r="AA8" s="111">
        <f t="shared" si="3"/>
        <v>30.611136266445012</v>
      </c>
      <c r="AB8" s="111">
        <f t="shared" si="3"/>
        <v>33.041690807381137</v>
      </c>
      <c r="AC8" s="111">
        <f t="shared" si="3"/>
        <v>36.295664569070425</v>
      </c>
      <c r="AD8" s="112">
        <f t="shared" si="3"/>
        <v>40.751001569712841</v>
      </c>
      <c r="AE8" s="111">
        <f>M15</f>
        <v>46.205044547096954</v>
      </c>
      <c r="AF8" s="111">
        <f>N15</f>
        <v>53.279901005272094</v>
      </c>
      <c r="AG8" s="111">
        <f>O15</f>
        <v>62.080681359308699</v>
      </c>
      <c r="AH8" s="112">
        <f>P15</f>
        <v>73.420352198153537</v>
      </c>
    </row>
    <row r="9" spans="1:34" ht="15" x14ac:dyDescent="0.2">
      <c r="A9" s="197" t="s">
        <v>527</v>
      </c>
      <c r="C9" s="18">
        <f t="shared" ref="C9:P9" si="4">(C8-B8)/B8</f>
        <v>1.2686443903763594E-2</v>
      </c>
      <c r="D9" s="18">
        <f t="shared" si="4"/>
        <v>-7.1728738614986015E-5</v>
      </c>
      <c r="E9" s="18">
        <f t="shared" si="4"/>
        <v>-2.2443664199677714E-2</v>
      </c>
      <c r="F9" s="18">
        <f t="shared" si="4"/>
        <v>2.0167929504092276E-2</v>
      </c>
      <c r="G9" s="18">
        <f t="shared" si="4"/>
        <v>-4.6991234957999992E-2</v>
      </c>
      <c r="H9" s="18">
        <f t="shared" si="4"/>
        <v>4.4275698810298053E-2</v>
      </c>
      <c r="I9" s="18">
        <f t="shared" si="4"/>
        <v>0</v>
      </c>
      <c r="J9" s="18">
        <f t="shared" si="4"/>
        <v>0</v>
      </c>
      <c r="K9" s="18">
        <f t="shared" si="4"/>
        <v>0</v>
      </c>
      <c r="L9" s="18">
        <f t="shared" si="4"/>
        <v>1.4912952921099955E-16</v>
      </c>
      <c r="M9" s="18">
        <f t="shared" si="4"/>
        <v>0</v>
      </c>
      <c r="N9" s="18">
        <f t="shared" si="4"/>
        <v>0</v>
      </c>
      <c r="O9" s="18">
        <f t="shared" si="4"/>
        <v>0</v>
      </c>
      <c r="P9" s="151">
        <f t="shared" si="4"/>
        <v>-1.4912952921099952E-16</v>
      </c>
      <c r="S9" s="119" t="s">
        <v>528</v>
      </c>
      <c r="T9" s="109">
        <f t="shared" ref="T9:AD9" si="5">B18</f>
        <v>0.72917923076923075</v>
      </c>
      <c r="U9" s="109">
        <f t="shared" si="5"/>
        <v>0.66300635727908463</v>
      </c>
      <c r="V9" s="109">
        <f t="shared" si="5"/>
        <v>0.63054187192118227</v>
      </c>
      <c r="W9" s="109">
        <f t="shared" si="5"/>
        <v>0.64553990610328638</v>
      </c>
      <c r="X9" s="110">
        <f t="shared" si="5"/>
        <v>0.79679922405431625</v>
      </c>
      <c r="Y9" s="109">
        <f t="shared" si="5"/>
        <v>0.67658032867317686</v>
      </c>
      <c r="Z9" s="109">
        <f t="shared" si="5"/>
        <v>0.68485496705595061</v>
      </c>
      <c r="AA9" s="109">
        <f t="shared" si="5"/>
        <v>0.69592488877451308</v>
      </c>
      <c r="AB9" s="109">
        <f t="shared" si="5"/>
        <v>0.70211839096645745</v>
      </c>
      <c r="AC9" s="109">
        <f t="shared" si="5"/>
        <v>0.70522940704463843</v>
      </c>
      <c r="AD9" s="110">
        <f t="shared" si="5"/>
        <v>0.70376079382328705</v>
      </c>
      <c r="AE9" s="109">
        <f>M18</f>
        <v>0.69971203699257634</v>
      </c>
      <c r="AF9" s="109">
        <f>N18</f>
        <v>0.6909130156079657</v>
      </c>
      <c r="AG9" s="109">
        <f>O18</f>
        <v>0.67940785079130905</v>
      </c>
      <c r="AH9" s="110">
        <f>P18</f>
        <v>0.66572969527953352</v>
      </c>
    </row>
    <row r="10" spans="1:34" ht="16" thickBot="1" x14ac:dyDescent="0.25">
      <c r="A10" s="197"/>
      <c r="P10" s="85"/>
      <c r="S10" s="119" t="s">
        <v>529</v>
      </c>
      <c r="T10" s="111">
        <f t="shared" ref="T10:AD10" si="6">B21</f>
        <v>22.377836843181356</v>
      </c>
      <c r="U10" s="111">
        <f t="shared" si="6"/>
        <v>21.887139644244531</v>
      </c>
      <c r="V10" s="111">
        <f t="shared" si="6"/>
        <v>27.530157432017994</v>
      </c>
      <c r="W10" s="111">
        <f t="shared" si="6"/>
        <v>30.729912083418526</v>
      </c>
      <c r="X10" s="112">
        <f t="shared" si="6"/>
        <v>34.318135350644042</v>
      </c>
      <c r="Y10" s="111">
        <f t="shared" si="6"/>
        <v>38.792443411574801</v>
      </c>
      <c r="Z10" s="111">
        <f t="shared" si="6"/>
        <v>39.264581420763136</v>
      </c>
      <c r="AA10" s="111">
        <f t="shared" si="6"/>
        <v>42.606103202974417</v>
      </c>
      <c r="AB10" s="111">
        <f t="shared" si="6"/>
        <v>46.398357568979264</v>
      </c>
      <c r="AC10" s="111">
        <f t="shared" si="6"/>
        <v>51.19354000467326</v>
      </c>
      <c r="AD10" s="112">
        <f t="shared" si="6"/>
        <v>57.357914427590245</v>
      </c>
      <c r="AE10" s="111">
        <f>M21</f>
        <v>64.660451678763877</v>
      </c>
      <c r="AF10" s="111">
        <f>N21</f>
        <v>73.623554149692851</v>
      </c>
      <c r="AG10" s="111">
        <f>O21</f>
        <v>84.35620459597601</v>
      </c>
      <c r="AH10" s="112">
        <f>P21</f>
        <v>97.756217392385551</v>
      </c>
    </row>
    <row r="11" spans="1:34" ht="14" x14ac:dyDescent="0.2">
      <c r="A11" s="84" t="s">
        <v>530</v>
      </c>
      <c r="B11">
        <f>(IS!G42-IS!F42)/IS!F42</f>
        <v>8.9874944015948588E-2</v>
      </c>
      <c r="C11">
        <f>(IS!H42-IS!G42)/IS!G42</f>
        <v>0.12022471581389277</v>
      </c>
      <c r="D11">
        <f>(IS!I42-IS!H42)/IS!H42</f>
        <v>9.4482486371704241E-2</v>
      </c>
      <c r="E11">
        <f>(IS!J42-IS!I42)/IS!I42</f>
        <v>0.10205580029368576</v>
      </c>
      <c r="F11">
        <f>(IS!K42-IS!J42)/IS!J42</f>
        <v>8.9940039973351094E-2</v>
      </c>
      <c r="G11">
        <f>((IS!M42+IS!$L$42)-IS!K42)/IS!K42</f>
        <v>-2.6743099751954445E-3</v>
      </c>
      <c r="H11">
        <f>(IS!N42-(IS!M42+IS!$L$42))/(IS!M42+IS!$L$42)</f>
        <v>0.12802575940122154</v>
      </c>
      <c r="I11">
        <f>(IS!O42-IS!N42)/IS!N42</f>
        <v>7.3687291885461012E-2</v>
      </c>
      <c r="J11">
        <f>(IS!P42-IS!O42)/IS!O42</f>
        <v>8.5178702977092249E-2</v>
      </c>
      <c r="K11">
        <f>(IS!Q42-IS!P42)/IS!P42</f>
        <v>9.778444796308855E-2</v>
      </c>
      <c r="L11">
        <f>(IS!R42-IS!Q42)/IS!Q42</f>
        <v>0.10829481956550442</v>
      </c>
      <c r="M11">
        <f>(IS!S42-IS!R42)/IS!R42</f>
        <v>0.11776122762922153</v>
      </c>
      <c r="N11">
        <f>(IS!T42-IS!S42)/IS!S42</f>
        <v>0.12999859708225267</v>
      </c>
      <c r="O11">
        <f>(IS!U42-IS!T42)/IS!T42</f>
        <v>0.14222349821203556</v>
      </c>
      <c r="P11" s="85">
        <f>(IS!V42-IS!U42)/IS!U42</f>
        <v>0.15486695614248927</v>
      </c>
      <c r="S11" s="120" t="s">
        <v>531</v>
      </c>
      <c r="T11" s="107"/>
      <c r="U11" s="107"/>
      <c r="V11" s="107"/>
      <c r="W11" s="107"/>
      <c r="X11" s="108"/>
      <c r="Y11" s="107"/>
      <c r="Z11" s="107"/>
      <c r="AA11" s="107"/>
      <c r="AB11" s="107"/>
      <c r="AC11" s="107"/>
      <c r="AD11" s="108"/>
      <c r="AE11" s="107"/>
      <c r="AF11" s="107"/>
      <c r="AG11" s="107"/>
      <c r="AH11" s="108"/>
    </row>
    <row r="12" spans="1:34" ht="16" thickBot="1" x14ac:dyDescent="0.25">
      <c r="A12" s="84"/>
      <c r="P12" s="85"/>
      <c r="S12" s="119" t="s">
        <v>532</v>
      </c>
      <c r="T12" s="109">
        <f t="shared" ref="T12:AD12" si="7">B24</f>
        <v>0.38050960691300967</v>
      </c>
      <c r="U12" s="109">
        <f t="shared" si="7"/>
        <v>0.41466304837121698</v>
      </c>
      <c r="V12" s="109">
        <f t="shared" si="7"/>
        <v>0.31363996527655869</v>
      </c>
      <c r="W12" s="109">
        <f t="shared" si="7"/>
        <v>0.33963773928522933</v>
      </c>
      <c r="X12" s="110">
        <f t="shared" si="7"/>
        <v>0.35048010973936899</v>
      </c>
      <c r="Y12" s="109">
        <f t="shared" si="7"/>
        <v>0.38557862080677496</v>
      </c>
      <c r="Z12" s="109">
        <f t="shared" si="7"/>
        <v>0.4332906781803032</v>
      </c>
      <c r="AA12" s="109">
        <f t="shared" si="7"/>
        <v>0.4119400653872482</v>
      </c>
      <c r="AB12" s="109">
        <f t="shared" si="7"/>
        <v>0.42330639103976703</v>
      </c>
      <c r="AC12" s="109">
        <f t="shared" si="7"/>
        <v>0.41924845072255135</v>
      </c>
      <c r="AD12" s="110">
        <f t="shared" si="7"/>
        <v>0.38488559226222563</v>
      </c>
      <c r="AE12" s="109">
        <f>M24</f>
        <v>0.36404373996963818</v>
      </c>
      <c r="AF12" s="109">
        <f>N24</f>
        <v>0.33106169754139364</v>
      </c>
      <c r="AG12" s="109">
        <f>O24</f>
        <v>0.30069367946568143</v>
      </c>
      <c r="AH12" s="110">
        <f>P24</f>
        <v>0.27194942703019226</v>
      </c>
    </row>
    <row r="13" spans="1:34" ht="14" x14ac:dyDescent="0.2">
      <c r="A13" s="197" t="s">
        <v>527</v>
      </c>
      <c r="C13" s="18">
        <f t="shared" ref="C13:P13" si="8">(C11-B11)/B11</f>
        <v>0.33768890907524257</v>
      </c>
      <c r="D13" s="18">
        <f t="shared" si="8"/>
        <v>-0.21411761523343806</v>
      </c>
      <c r="E13" s="18">
        <f t="shared" si="8"/>
        <v>8.0155743279101355E-2</v>
      </c>
      <c r="F13" s="18">
        <f t="shared" si="8"/>
        <v>-0.11871701839061737</v>
      </c>
      <c r="G13" s="18">
        <f>(G11-F11)/F11</f>
        <v>-1.0297343649834694</v>
      </c>
      <c r="H13" s="18">
        <f>(H11-G11)/G11</f>
        <v>-48.872445822913676</v>
      </c>
      <c r="I13" s="18">
        <f t="shared" si="8"/>
        <v>-0.4244338621376072</v>
      </c>
      <c r="J13" s="18">
        <f t="shared" si="8"/>
        <v>0.15594834329769375</v>
      </c>
      <c r="K13" s="18">
        <f t="shared" si="8"/>
        <v>0.14799174612210822</v>
      </c>
      <c r="L13" s="18">
        <f t="shared" si="8"/>
        <v>0.10748510444506781</v>
      </c>
      <c r="M13" s="18">
        <f t="shared" si="8"/>
        <v>8.7413304733299391E-2</v>
      </c>
      <c r="N13" s="18">
        <f t="shared" si="8"/>
        <v>0.10391679587071942</v>
      </c>
      <c r="O13" s="18">
        <f t="shared" si="8"/>
        <v>9.4038715833586681E-2</v>
      </c>
      <c r="P13" s="151">
        <f t="shared" si="8"/>
        <v>8.8898515993496824E-2</v>
      </c>
      <c r="S13" s="122" t="s">
        <v>533</v>
      </c>
      <c r="T13" s="161"/>
      <c r="U13" s="107"/>
      <c r="V13" s="107"/>
      <c r="W13" s="107"/>
      <c r="X13" s="108"/>
      <c r="Y13" s="161"/>
      <c r="Z13" s="107"/>
      <c r="AA13" s="107"/>
      <c r="AB13" s="107"/>
      <c r="AC13" s="107"/>
      <c r="AD13" s="108"/>
      <c r="AE13" s="107"/>
      <c r="AF13" s="107"/>
      <c r="AG13" s="107"/>
      <c r="AH13" s="108"/>
    </row>
    <row r="14" spans="1:34" ht="15" x14ac:dyDescent="0.2">
      <c r="A14" s="197"/>
      <c r="P14" s="85"/>
      <c r="S14" s="119" t="s">
        <v>534</v>
      </c>
      <c r="T14" s="162">
        <f>B34</f>
        <v>4.2203668296657888</v>
      </c>
      <c r="U14" s="115">
        <f t="shared" ref="U14:AD14" si="9">C34</f>
        <v>4.1758591760750692</v>
      </c>
      <c r="V14" s="115">
        <f t="shared" si="9"/>
        <v>4.1934894770408171</v>
      </c>
      <c r="W14" s="115">
        <f t="shared" si="9"/>
        <v>3.9850874677373098</v>
      </c>
      <c r="X14" s="116">
        <f t="shared" si="9"/>
        <v>4.011417432470064</v>
      </c>
      <c r="Y14" s="162">
        <f t="shared" si="9"/>
        <v>3.8001869298997288</v>
      </c>
      <c r="Z14" s="115">
        <f t="shared" si="9"/>
        <v>2.8115538398615842</v>
      </c>
      <c r="AA14" s="115">
        <f t="shared" si="9"/>
        <v>3.0452378267140099</v>
      </c>
      <c r="AB14" s="115">
        <f t="shared" si="9"/>
        <v>3.2261737526253671</v>
      </c>
      <c r="AC14" s="115">
        <f t="shared" si="9"/>
        <v>3.3807822243287733</v>
      </c>
      <c r="AD14" s="116">
        <f t="shared" si="9"/>
        <v>3.4210346785410732</v>
      </c>
      <c r="AE14" s="115">
        <f>M31</f>
        <v>3.5491354861500786</v>
      </c>
      <c r="AF14" s="115">
        <f>N31</f>
        <v>3.2582720391747158</v>
      </c>
      <c r="AG14" s="115">
        <f>O31</f>
        <v>2.9310198619166172</v>
      </c>
      <c r="AH14" s="116">
        <f>P31</f>
        <v>2.580693941809125</v>
      </c>
    </row>
    <row r="15" spans="1:34" ht="15" x14ac:dyDescent="0.2">
      <c r="A15" s="196" t="s">
        <v>535</v>
      </c>
      <c r="B15">
        <f>'FFO &amp; AFFO'!B8/'valuation + sa'!$B$28</f>
        <v>13.28971580453895</v>
      </c>
      <c r="C15">
        <f>'FFO &amp; AFFO'!C8/'valuation + sa'!$B$28</f>
        <v>16.08055612349213</v>
      </c>
      <c r="D15">
        <f>'FFO &amp; AFFO'!D8/'valuation + sa'!$B$28</f>
        <v>18.677162134532818</v>
      </c>
      <c r="E15">
        <f>'FFO &amp; AFFO'!E8/'valuation + sa'!$B$28</f>
        <v>21.774688202821512</v>
      </c>
      <c r="F15">
        <f>'FFO &amp; AFFO'!F8/'valuation + sa'!$B$28</f>
        <v>21.07953383766101</v>
      </c>
      <c r="G15">
        <f>('FFO &amp; AFFO'!H8+'FFO &amp; AFFO'!$G$8)/'valuation + sa'!$B$28</f>
        <v>28.192072486634373</v>
      </c>
      <c r="H15">
        <f>'FFO &amp; AFFO'!I8/'valuation + sa'!$B$28</f>
        <v>28.666347847014546</v>
      </c>
      <c r="I15">
        <f>'FFO &amp; AFFO'!J8/'valuation + sa'!$B$28</f>
        <v>30.611136266445012</v>
      </c>
      <c r="J15">
        <f>'FFO &amp; AFFO'!K8/'valuation + sa'!$B$28</f>
        <v>33.041690807381137</v>
      </c>
      <c r="K15">
        <f>'FFO &amp; AFFO'!L8/'valuation + sa'!$B$28</f>
        <v>36.295664569070425</v>
      </c>
      <c r="L15">
        <f>'FFO &amp; AFFO'!M8/'valuation + sa'!$B$28</f>
        <v>40.751001569712841</v>
      </c>
      <c r="M15">
        <f>'FFO &amp; AFFO'!N8/'valuation + sa'!$B$28</f>
        <v>46.205044547096954</v>
      </c>
      <c r="N15">
        <f>'FFO &amp; AFFO'!O8/'valuation + sa'!$B$28</f>
        <v>53.279901005272094</v>
      </c>
      <c r="O15">
        <f>'FFO &amp; AFFO'!P8/'valuation + sa'!$B$28</f>
        <v>62.080681359308699</v>
      </c>
      <c r="P15" s="85">
        <f>'FFO &amp; AFFO'!Q8/'valuation + sa'!$B$28</f>
        <v>73.420352198153537</v>
      </c>
      <c r="S15" s="119" t="s">
        <v>536</v>
      </c>
      <c r="T15" s="115">
        <f t="shared" ref="T15:AD15" si="10">B43</f>
        <v>3.1009195293395035</v>
      </c>
      <c r="U15" s="115">
        <f t="shared" si="10"/>
        <v>3.0145643180411437</v>
      </c>
      <c r="V15" s="115">
        <f t="shared" si="10"/>
        <v>3.0469973890339426</v>
      </c>
      <c r="W15" s="115">
        <f t="shared" si="10"/>
        <v>3.1301160659743434</v>
      </c>
      <c r="X15" s="116">
        <f t="shared" si="10"/>
        <v>2.9938922820655192</v>
      </c>
      <c r="Y15" s="115">
        <f t="shared" si="10"/>
        <v>3.5217355951533711</v>
      </c>
      <c r="Z15" s="115">
        <f t="shared" si="10"/>
        <v>2.9751028482209678</v>
      </c>
      <c r="AA15" s="115">
        <f t="shared" si="10"/>
        <v>2.7595606771868275</v>
      </c>
      <c r="AB15" s="115">
        <f t="shared" si="10"/>
        <v>2.632086740848762</v>
      </c>
      <c r="AC15" s="115">
        <f t="shared" si="10"/>
        <v>2.5462097868798352</v>
      </c>
      <c r="AD15" s="116">
        <f t="shared" si="10"/>
        <v>2.4973153349550969</v>
      </c>
      <c r="AE15" s="115">
        <f>M43</f>
        <v>2.4953150227545402</v>
      </c>
      <c r="AF15" s="115">
        <f>N43</f>
        <v>2.527766095084973</v>
      </c>
      <c r="AG15" s="115">
        <f>O43</f>
        <v>2.6019469790175402</v>
      </c>
      <c r="AH15" s="116">
        <f>P43</f>
        <v>2.7172609780844743</v>
      </c>
    </row>
    <row r="16" spans="1:34" ht="16" thickBot="1" x14ac:dyDescent="0.25">
      <c r="A16" s="197" t="s">
        <v>527</v>
      </c>
      <c r="C16" s="18">
        <f>(C15-B15)/B15</f>
        <v>0.21</v>
      </c>
      <c r="D16" s="18">
        <f>(D15-C15)/C15</f>
        <v>0.16147488874761606</v>
      </c>
      <c r="E16" s="18">
        <f>(E15-D15)/D15</f>
        <v>0.16584564860426931</v>
      </c>
      <c r="F16" s="18">
        <f>(F15-E15)/E15</f>
        <v>-3.1924882629108094E-2</v>
      </c>
      <c r="G16" s="18">
        <f t="shared" ref="G16:P16" si="11">(G15-F15)/F15</f>
        <v>0.33741441835236391</v>
      </c>
      <c r="H16" s="18">
        <f t="shared" si="11"/>
        <v>1.6823004431654409E-2</v>
      </c>
      <c r="I16" s="18">
        <f t="shared" si="11"/>
        <v>6.7842211006764366E-2</v>
      </c>
      <c r="J16" s="18">
        <f t="shared" si="11"/>
        <v>7.940099053429861E-2</v>
      </c>
      <c r="K16" s="18">
        <f t="shared" si="11"/>
        <v>9.8480848957111705E-2</v>
      </c>
      <c r="L16" s="18">
        <f t="shared" si="11"/>
        <v>0.12275121708169683</v>
      </c>
      <c r="M16" s="18">
        <f t="shared" si="11"/>
        <v>0.13383825592737561</v>
      </c>
      <c r="N16" s="18">
        <f t="shared" si="11"/>
        <v>0.15311870224394475</v>
      </c>
      <c r="O16" s="18">
        <f t="shared" si="11"/>
        <v>0.16518011835580848</v>
      </c>
      <c r="P16" s="151">
        <f t="shared" si="11"/>
        <v>0.18266021877584482</v>
      </c>
      <c r="S16" s="121" t="s">
        <v>537</v>
      </c>
      <c r="T16" s="163">
        <f t="shared" ref="T16:AD16" si="12">B40</f>
        <v>6.4376991287764058</v>
      </c>
      <c r="U16" s="113">
        <f t="shared" si="12"/>
        <v>7.5575971804545299</v>
      </c>
      <c r="V16" s="113">
        <f t="shared" si="12"/>
        <v>7.7051597051597049</v>
      </c>
      <c r="W16" s="113">
        <f t="shared" si="12"/>
        <v>8.4430992736077481</v>
      </c>
      <c r="X16" s="114">
        <f t="shared" si="12"/>
        <v>7.575949367088608</v>
      </c>
      <c r="Y16" s="163">
        <f t="shared" si="12"/>
        <v>5.9482493522393085</v>
      </c>
      <c r="Z16" s="113">
        <f t="shared" si="12"/>
        <v>6.2866924092513106</v>
      </c>
      <c r="AA16" s="113">
        <f t="shared" si="12"/>
        <v>6.453656068564726</v>
      </c>
      <c r="AB16" s="113">
        <f t="shared" si="12"/>
        <v>6.5224551294418385</v>
      </c>
      <c r="AC16" s="113">
        <f t="shared" si="12"/>
        <v>6.7303559576846101</v>
      </c>
      <c r="AD16" s="114">
        <f t="shared" si="12"/>
        <v>7.3428229475209328</v>
      </c>
      <c r="AE16" s="113">
        <f>M40</f>
        <v>7.9634129253412054</v>
      </c>
      <c r="AF16" s="113">
        <f>N40</f>
        <v>8.9166845042180007</v>
      </c>
      <c r="AG16" s="113">
        <f>O40</f>
        <v>9.904591229062941</v>
      </c>
      <c r="AH16" s="114">
        <f>P40</f>
        <v>11.391700930672265</v>
      </c>
    </row>
    <row r="17" spans="1:34" ht="14" x14ac:dyDescent="0.2">
      <c r="A17" s="197"/>
      <c r="P17" s="85"/>
      <c r="S17" s="123" t="s">
        <v>538</v>
      </c>
      <c r="T17" s="71"/>
      <c r="U17" s="71"/>
      <c r="V17" s="71"/>
      <c r="W17" s="71"/>
      <c r="X17" s="106"/>
      <c r="Y17" s="71"/>
      <c r="Z17" s="71"/>
      <c r="AA17" s="71"/>
      <c r="AB17" s="71"/>
      <c r="AC17" s="71"/>
      <c r="AD17" s="106"/>
      <c r="AE17" s="71"/>
      <c r="AF17" s="71"/>
      <c r="AG17" s="71"/>
      <c r="AH17" s="106"/>
    </row>
    <row r="18" spans="1:34" ht="15" x14ac:dyDescent="0.2">
      <c r="A18" s="196" t="s">
        <v>539</v>
      </c>
      <c r="B18">
        <f>-'FFO &amp; AFFO'!B30/'FFO &amp; AFFO'!B8</f>
        <v>0.72917923076923075</v>
      </c>
      <c r="C18">
        <f>-'FFO &amp; AFFO'!C30/'FFO &amp; AFFO'!C8</f>
        <v>0.66300635727908463</v>
      </c>
      <c r="D18">
        <f>-'FFO &amp; AFFO'!D30/'FFO &amp; AFFO'!D8</f>
        <v>0.63054187192118227</v>
      </c>
      <c r="E18">
        <f>-'FFO &amp; AFFO'!E30/'FFO &amp; AFFO'!E8</f>
        <v>0.64553990610328638</v>
      </c>
      <c r="F18">
        <f>-'FFO &amp; AFFO'!F30/'FFO &amp; AFFO'!F8</f>
        <v>0.79679922405431625</v>
      </c>
      <c r="G18">
        <f>-('FFO &amp; AFFO'!H30+'FFO &amp; AFFO'!$G$30)/('FFO &amp; AFFO'!H8+'FFO &amp; AFFO'!$G$8)</f>
        <v>0.67658032867317686</v>
      </c>
      <c r="H18">
        <f>-'FFO &amp; AFFO'!I30/'FFO &amp; AFFO'!I8</f>
        <v>0.68485496705595061</v>
      </c>
      <c r="I18">
        <f>-'FFO &amp; AFFO'!J30/'FFO &amp; AFFO'!J8</f>
        <v>0.69592488877451308</v>
      </c>
      <c r="J18">
        <f>-'FFO &amp; AFFO'!K30/'FFO &amp; AFFO'!K8</f>
        <v>0.70211839096645745</v>
      </c>
      <c r="K18">
        <f>-'FFO &amp; AFFO'!L30/'FFO &amp; AFFO'!L8</f>
        <v>0.70522940704463843</v>
      </c>
      <c r="L18">
        <f>-'FFO &amp; AFFO'!M30/'FFO &amp; AFFO'!M8</f>
        <v>0.70376079382328705</v>
      </c>
      <c r="M18">
        <f>-'FFO &amp; AFFO'!N30/'FFO &amp; AFFO'!N8</f>
        <v>0.69971203699257634</v>
      </c>
      <c r="N18">
        <f>-'FFO &amp; AFFO'!O30/'FFO &amp; AFFO'!O8</f>
        <v>0.6909130156079657</v>
      </c>
      <c r="O18">
        <f>-'FFO &amp; AFFO'!P30/'FFO &amp; AFFO'!P8</f>
        <v>0.67940785079130905</v>
      </c>
      <c r="P18" s="85">
        <f>-'FFO &amp; AFFO'!Q30/'FFO &amp; AFFO'!Q8</f>
        <v>0.66572969527953352</v>
      </c>
      <c r="S18" s="119" t="s">
        <v>540</v>
      </c>
      <c r="T18" s="157">
        <f>IS!G37</f>
        <v>87.7</v>
      </c>
      <c r="U18" s="157">
        <f>IS!H37</f>
        <v>89.772000000000006</v>
      </c>
      <c r="V18" s="157">
        <f>IS!I37</f>
        <v>91.569000000000003</v>
      </c>
      <c r="W18" s="157">
        <f>IS!J37</f>
        <v>93.614999999999995</v>
      </c>
      <c r="X18" s="158">
        <f>IS!K37</f>
        <v>97.82</v>
      </c>
      <c r="Y18" s="157">
        <f>IS!M37</f>
        <v>98.276639183304837</v>
      </c>
      <c r="Z18" s="157">
        <f>IS!N37</f>
        <v>99.61524915109203</v>
      </c>
      <c r="AA18" s="157">
        <f>IS!O37</f>
        <v>100.5385661224644</v>
      </c>
      <c r="AB18" s="157">
        <f>IS!P37</f>
        <v>101.68696755370543</v>
      </c>
      <c r="AC18" s="157">
        <f>IS!Q37</f>
        <v>102.66840417843801</v>
      </c>
      <c r="AD18" s="158">
        <f>IS!R37</f>
        <v>103.61448584146916</v>
      </c>
      <c r="AE18" s="157">
        <f>IS!S37</f>
        <v>104.44002675986556</v>
      </c>
      <c r="AF18" s="157">
        <f>IS!T37</f>
        <v>105.17085741484235</v>
      </c>
      <c r="AG18" s="157">
        <f>IS!U37</f>
        <v>105.72848612266432</v>
      </c>
      <c r="AH18" s="158">
        <f>IS!V37</f>
        <v>106.07918544283429</v>
      </c>
    </row>
    <row r="19" spans="1:34" ht="16" thickBot="1" x14ac:dyDescent="0.25">
      <c r="A19" s="197" t="s">
        <v>527</v>
      </c>
      <c r="C19" s="18">
        <f t="shared" ref="C19:P19" si="13">(C18-B18)/B18</f>
        <v>-9.0749805668955449E-2</v>
      </c>
      <c r="D19" s="18">
        <f t="shared" si="13"/>
        <v>-4.8965571749769544E-2</v>
      </c>
      <c r="E19" s="18">
        <f t="shared" si="13"/>
        <v>2.3785944835680726E-2</v>
      </c>
      <c r="F19" s="18">
        <f t="shared" si="13"/>
        <v>0.23431443435323174</v>
      </c>
      <c r="G19" s="18">
        <f t="shared" si="13"/>
        <v>-0.1508772746658</v>
      </c>
      <c r="H19" s="18">
        <f t="shared" si="13"/>
        <v>1.2230090104749165E-2</v>
      </c>
      <c r="I19" s="18">
        <f t="shared" si="13"/>
        <v>1.6163891993292778E-2</v>
      </c>
      <c r="J19" s="18">
        <f t="shared" si="13"/>
        <v>8.8996704843403388E-3</v>
      </c>
      <c r="K19" s="18">
        <f t="shared" si="13"/>
        <v>4.4308995722198759E-3</v>
      </c>
      <c r="L19" s="18">
        <f t="shared" si="13"/>
        <v>-2.0824616879007024E-3</v>
      </c>
      <c r="M19" s="18">
        <f t="shared" si="13"/>
        <v>-5.7530298167296655E-3</v>
      </c>
      <c r="N19" s="18">
        <f t="shared" si="13"/>
        <v>-1.2575203682974505E-2</v>
      </c>
      <c r="O19" s="18">
        <f t="shared" si="13"/>
        <v>-1.6652117642526575E-2</v>
      </c>
      <c r="P19" s="151">
        <f t="shared" si="13"/>
        <v>-2.0132466081816E-2</v>
      </c>
      <c r="S19" s="121" t="s">
        <v>541</v>
      </c>
      <c r="T19" s="159">
        <f t="shared" ref="T19:AD19" si="14">B56</f>
        <v>9.6905847474954001</v>
      </c>
      <c r="U19" s="159">
        <f t="shared" si="14"/>
        <v>10.661510938458395</v>
      </c>
      <c r="V19" s="159">
        <f t="shared" si="14"/>
        <v>11.776732774483747</v>
      </c>
      <c r="W19" s="159">
        <f t="shared" si="14"/>
        <v>14.056430177877736</v>
      </c>
      <c r="X19" s="160">
        <f t="shared" si="14"/>
        <v>16.796156205274997</v>
      </c>
      <c r="Y19" s="159">
        <f t="shared" si="14"/>
        <v>19.074201668985111</v>
      </c>
      <c r="Z19" s="159">
        <f t="shared" si="14"/>
        <v>19.632290710381568</v>
      </c>
      <c r="AA19" s="159">
        <f t="shared" si="14"/>
        <v>21.303051601487208</v>
      </c>
      <c r="AB19" s="159">
        <f t="shared" si="14"/>
        <v>23.199178784489632</v>
      </c>
      <c r="AC19" s="159">
        <f t="shared" si="14"/>
        <v>25.59677000233663</v>
      </c>
      <c r="AD19" s="160">
        <f t="shared" si="14"/>
        <v>28.678957213795123</v>
      </c>
      <c r="AE19" s="159">
        <f>M56</f>
        <v>32.330225839381939</v>
      </c>
      <c r="AF19" s="159">
        <f>N56</f>
        <v>36.811777074846425</v>
      </c>
      <c r="AG19" s="159">
        <f>O56</f>
        <v>42.178102297988005</v>
      </c>
      <c r="AH19" s="160">
        <f>P56</f>
        <v>48.878108696192776</v>
      </c>
    </row>
    <row r="20" spans="1:34" x14ac:dyDescent="0.15">
      <c r="A20" s="197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51"/>
    </row>
    <row r="21" spans="1:34" x14ac:dyDescent="0.15">
      <c r="A21" s="196" t="s">
        <v>542</v>
      </c>
      <c r="B21">
        <f>'FFO &amp; AFFO'!B29/'valuation + sa'!$B$28</f>
        <v>22.377836843181356</v>
      </c>
      <c r="C21">
        <f>'FFO &amp; AFFO'!C29/'valuation + sa'!$B$28</f>
        <v>21.887139644244531</v>
      </c>
      <c r="D21">
        <f>'FFO &amp; AFFO'!D29/'valuation + sa'!$B$28</f>
        <v>27.530157432017994</v>
      </c>
      <c r="E21">
        <f>'FFO &amp; AFFO'!E29/'valuation + sa'!$B$28</f>
        <v>30.729912083418526</v>
      </c>
      <c r="F21">
        <f>'FFO &amp; AFFO'!F29/'valuation + sa'!$B$28</f>
        <v>34.318135350644042</v>
      </c>
      <c r="G21">
        <f>('FFO &amp; AFFO'!H29+'FFO &amp; AFFO'!$G$29)/'valuation + sa'!$B$28</f>
        <v>38.792443411574801</v>
      </c>
      <c r="H21">
        <f>'FFO &amp; AFFO'!I29/'valuation + sa'!$B$28</f>
        <v>39.264581420763136</v>
      </c>
      <c r="I21">
        <f>'FFO &amp; AFFO'!J29/'valuation + sa'!$B$28</f>
        <v>42.606103202974417</v>
      </c>
      <c r="J21">
        <f>'FFO &amp; AFFO'!K29/'valuation + sa'!$B$28</f>
        <v>46.398357568979264</v>
      </c>
      <c r="K21">
        <f>'FFO &amp; AFFO'!L29/'valuation + sa'!$B$28</f>
        <v>51.19354000467326</v>
      </c>
      <c r="L21">
        <f>'FFO &amp; AFFO'!M29/'valuation + sa'!$B$28</f>
        <v>57.357914427590245</v>
      </c>
      <c r="M21">
        <f>'FFO &amp; AFFO'!N29/'valuation + sa'!$B$28</f>
        <v>64.660451678763877</v>
      </c>
      <c r="N21">
        <f>'FFO &amp; AFFO'!O29/'valuation + sa'!$B$28</f>
        <v>73.623554149692851</v>
      </c>
      <c r="O21">
        <f>'FFO &amp; AFFO'!P29/'valuation + sa'!$B$28</f>
        <v>84.35620459597601</v>
      </c>
      <c r="P21" s="85">
        <f>'FFO &amp; AFFO'!Q29/'valuation + sa'!$B$28</f>
        <v>97.756217392385551</v>
      </c>
    </row>
    <row r="22" spans="1:34" ht="14" thickBot="1" x14ac:dyDescent="0.2">
      <c r="A22" s="198"/>
      <c r="B22" s="87"/>
      <c r="C22" s="87"/>
      <c r="D22" s="8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8"/>
    </row>
    <row r="23" spans="1:34" x14ac:dyDescent="0.15">
      <c r="A23" s="200" t="s">
        <v>531</v>
      </c>
      <c r="B23" s="90"/>
      <c r="C23" s="90"/>
      <c r="D23" s="90"/>
      <c r="E23" s="90"/>
      <c r="F23" s="90"/>
      <c r="G23" s="90"/>
      <c r="H23" s="90"/>
      <c r="I23" s="90"/>
      <c r="J23" s="90"/>
      <c r="K23" s="90"/>
      <c r="L23" s="90"/>
      <c r="M23" s="90"/>
      <c r="N23" s="90"/>
      <c r="O23" s="90"/>
      <c r="P23" s="91"/>
    </row>
    <row r="24" spans="1:34" x14ac:dyDescent="0.15">
      <c r="A24" s="84" t="s">
        <v>543</v>
      </c>
      <c r="B24">
        <f>'capex schedule'!G16/revenue!G3</f>
        <v>0.38050960691300967</v>
      </c>
      <c r="C24">
        <f>'capex schedule'!H16/revenue!H3</f>
        <v>0.41466304837121698</v>
      </c>
      <c r="D24">
        <f>'capex schedule'!I16/revenue!I3</f>
        <v>0.31363996527655869</v>
      </c>
      <c r="E24">
        <f>'capex schedule'!J16/revenue!J3</f>
        <v>0.33963773928522933</v>
      </c>
      <c r="F24">
        <f>'capex schedule'!K16/revenue!K3</f>
        <v>0.35048010973936899</v>
      </c>
      <c r="G24">
        <f>('capex schedule'!M16+'capex schedule'!$L$16)/(revenue!M3+revenue!$L$3)</f>
        <v>0.38557862080677496</v>
      </c>
      <c r="H24">
        <f>'capex schedule'!N16/revenue!N3</f>
        <v>0.4332906781803032</v>
      </c>
      <c r="I24">
        <f>'capex schedule'!O16/revenue!O3</f>
        <v>0.4119400653872482</v>
      </c>
      <c r="J24">
        <f>'capex schedule'!P16/revenue!P3</f>
        <v>0.42330639103976703</v>
      </c>
      <c r="K24">
        <f>'capex schedule'!Q16/revenue!Q3</f>
        <v>0.41924845072255135</v>
      </c>
      <c r="L24">
        <f>'capex schedule'!R16/revenue!R3</f>
        <v>0.38488559226222563</v>
      </c>
      <c r="M24">
        <f>'capex schedule'!S16/revenue!S3</f>
        <v>0.36404373996963818</v>
      </c>
      <c r="N24">
        <f>'capex schedule'!T16/revenue!T3</f>
        <v>0.33106169754139364</v>
      </c>
      <c r="O24">
        <f>'capex schedule'!U16/revenue!U3</f>
        <v>0.30069367946568143</v>
      </c>
      <c r="P24" s="85">
        <f>'capex schedule'!V16/revenue!V3</f>
        <v>0.27194942703019226</v>
      </c>
    </row>
    <row r="25" spans="1:34" x14ac:dyDescent="0.15">
      <c r="A25" s="197" t="s">
        <v>527</v>
      </c>
      <c r="C25" s="18">
        <f t="shared" ref="C25:P25" si="15">(C24-B24)/B24</f>
        <v>8.9757106884335025E-2</v>
      </c>
      <c r="D25" s="18">
        <f t="shared" si="15"/>
        <v>-0.24362692429786953</v>
      </c>
      <c r="E25" s="18">
        <f t="shared" si="15"/>
        <v>8.289050148869441E-2</v>
      </c>
      <c r="F25" s="18">
        <f t="shared" si="15"/>
        <v>3.1923338310275905E-2</v>
      </c>
      <c r="G25" s="18">
        <f t="shared" si="15"/>
        <v>0.10014408832931096</v>
      </c>
      <c r="H25" s="18">
        <f t="shared" si="15"/>
        <v>0.12374144934098456</v>
      </c>
      <c r="I25" s="18">
        <f t="shared" si="15"/>
        <v>-4.9275495338883042E-2</v>
      </c>
      <c r="J25" s="18">
        <f t="shared" si="15"/>
        <v>2.7592182959513305E-2</v>
      </c>
      <c r="K25" s="18">
        <f t="shared" si="15"/>
        <v>-9.5862958913711781E-3</v>
      </c>
      <c r="L25" s="18">
        <f t="shared" si="15"/>
        <v>-8.1962994499092945E-2</v>
      </c>
      <c r="M25" s="18">
        <f t="shared" si="15"/>
        <v>-5.4150772883147381E-2</v>
      </c>
      <c r="N25" s="18">
        <f t="shared" si="15"/>
        <v>-9.0599119850255622E-2</v>
      </c>
      <c r="O25" s="18">
        <f t="shared" si="15"/>
        <v>-9.1729180093131149E-2</v>
      </c>
      <c r="P25" s="151">
        <f t="shared" si="15"/>
        <v>-9.5593138128364924E-2</v>
      </c>
    </row>
    <row r="26" spans="1:34" x14ac:dyDescent="0.15">
      <c r="A26" s="197"/>
      <c r="P26" s="85"/>
    </row>
    <row r="27" spans="1:34" x14ac:dyDescent="0.15">
      <c r="A27" s="196" t="s">
        <v>544</v>
      </c>
      <c r="B27">
        <f>'capex schedule'!G10/revenue!G3</f>
        <v>2.6673134901880367E-2</v>
      </c>
      <c r="C27">
        <f>'capex schedule'!H10/revenue!H3</f>
        <v>2.9236518461128316E-2</v>
      </c>
      <c r="D27">
        <f>'capex schedule'!I10/revenue!I3</f>
        <v>2.6021928637958557E-2</v>
      </c>
      <c r="E27">
        <f>'capex schedule'!J10/revenue!J3</f>
        <v>2.6746013989020215E-2</v>
      </c>
      <c r="F27">
        <f>'capex schedule'!K10/revenue!K3</f>
        <v>2.8577960676726109E-2</v>
      </c>
      <c r="G27">
        <f>('capex schedule'!M10 + 'capex schedule'!$L$10)/(revenue!M3+revenue!$L$3)</f>
        <v>1.7931068771066764E-2</v>
      </c>
      <c r="H27">
        <f>'capex schedule'!N10/revenue!N3</f>
        <v>2.9094248255168299E-2</v>
      </c>
      <c r="I27">
        <f>'capex schedule'!O10/revenue!O3</f>
        <v>2.8935082412101323E-2</v>
      </c>
      <c r="J27">
        <f>'capex schedule'!P10/revenue!P3</f>
        <v>2.9374807966200678E-2</v>
      </c>
      <c r="K27">
        <f>'capex schedule'!Q10/revenue!Q3</f>
        <v>2.9783099049769644E-2</v>
      </c>
      <c r="L27">
        <f>'capex schedule'!R10/revenue!R3</f>
        <v>2.9885960396478981E-2</v>
      </c>
      <c r="M27">
        <f>'capex schedule'!S10/revenue!S3</f>
        <v>2.8607219392707446E-2</v>
      </c>
      <c r="N27">
        <f>'capex schedule'!T10/revenue!T3</f>
        <v>2.8412567502329018E-2</v>
      </c>
      <c r="O27">
        <f>'capex schedule'!U10/revenue!U3</f>
        <v>2.8191076561691706E-2</v>
      </c>
      <c r="P27" s="85">
        <f>'capex schedule'!V10/revenue!V3</f>
        <v>2.7834039317274226E-2</v>
      </c>
    </row>
    <row r="28" spans="1:34" x14ac:dyDescent="0.15">
      <c r="A28" s="197" t="s">
        <v>527</v>
      </c>
      <c r="C28" s="18">
        <f t="shared" ref="C28:P28" si="16">(C27-B27)/B27</f>
        <v>9.6103572702556192E-2</v>
      </c>
      <c r="D28" s="18">
        <f t="shared" si="16"/>
        <v>-0.10995118407972365</v>
      </c>
      <c r="E28" s="18">
        <f t="shared" si="16"/>
        <v>2.7825967903294634E-2</v>
      </c>
      <c r="F28" s="18">
        <f t="shared" si="16"/>
        <v>6.8494194628700364E-2</v>
      </c>
      <c r="G28" s="18">
        <f t="shared" si="16"/>
        <v>-0.37255604156283179</v>
      </c>
      <c r="H28" s="18">
        <f t="shared" si="16"/>
        <v>0.62256074228627312</v>
      </c>
      <c r="I28" s="18">
        <f t="shared" si="16"/>
        <v>-5.4706979080891855E-3</v>
      </c>
      <c r="J28" s="18">
        <f t="shared" si="16"/>
        <v>1.5196969126842774E-2</v>
      </c>
      <c r="K28" s="18">
        <f t="shared" si="16"/>
        <v>1.3899361794594703E-2</v>
      </c>
      <c r="L28" s="18">
        <f t="shared" si="16"/>
        <v>3.4536817856815048E-3</v>
      </c>
      <c r="M28" s="18">
        <f t="shared" si="16"/>
        <v>-4.2787348534470727E-2</v>
      </c>
      <c r="N28" s="18">
        <f t="shared" si="16"/>
        <v>-6.8042925705686886E-3</v>
      </c>
      <c r="O28" s="18">
        <f t="shared" si="16"/>
        <v>-7.7955271243669352E-3</v>
      </c>
      <c r="P28" s="151">
        <f t="shared" si="16"/>
        <v>-1.2664902797740301E-2</v>
      </c>
    </row>
    <row r="29" spans="1:34" ht="14" thickBot="1" x14ac:dyDescent="0.2">
      <c r="A29" s="198"/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8"/>
    </row>
    <row r="30" spans="1:34" x14ac:dyDescent="0.15">
      <c r="A30" s="199" t="s">
        <v>533</v>
      </c>
      <c r="B30" s="90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1"/>
    </row>
    <row r="31" spans="1:34" x14ac:dyDescent="0.15">
      <c r="A31" s="196" t="s">
        <v>241</v>
      </c>
      <c r="B31">
        <f>'capital structure'!G14/IS!G14</f>
        <v>4.8442948881930743</v>
      </c>
      <c r="C31">
        <f>'capital structure'!H14/IS!H14</f>
        <v>4.7015155631253123</v>
      </c>
      <c r="D31">
        <f>'capital structure'!I14/IS!I14</f>
        <v>4.8014043367346941</v>
      </c>
      <c r="E31">
        <f>'capital structure'!J14/IS!J14</f>
        <v>4.5861772297103531</v>
      </c>
      <c r="F31">
        <f>'capital structure'!K14/IS!K14</f>
        <v>4.8693957115009745</v>
      </c>
      <c r="G31">
        <f>'capital structure'!L14/IS!M14</f>
        <v>8.1467127972347075</v>
      </c>
      <c r="H31">
        <f>'capital structure'!M14/IS!N14</f>
        <v>4.2354993274979549</v>
      </c>
      <c r="I31">
        <f>'capital structure'!N14/IS!O14</f>
        <v>4.1922461162536431</v>
      </c>
      <c r="J31">
        <f>'capital structure'!O14/IS!P14</f>
        <v>4.1467766210252401</v>
      </c>
      <c r="K31">
        <f>'capital structure'!P14/IS!Q14</f>
        <v>3.9981775633523853</v>
      </c>
      <c r="L31">
        <f>'capital structure'!Q14/IS!R14</f>
        <v>3.7995277723022176</v>
      </c>
      <c r="M31">
        <f>'capital structure'!R14/IS!S14</f>
        <v>3.5491354861500786</v>
      </c>
      <c r="N31">
        <f>'capital structure'!S14/IS!T14</f>
        <v>3.2582720391747158</v>
      </c>
      <c r="O31">
        <f>'capital structure'!T14/IS!U14</f>
        <v>2.9310198619166172</v>
      </c>
      <c r="P31" s="85">
        <f>'capital structure'!U14/IS!V14</f>
        <v>2.580693941809125</v>
      </c>
    </row>
    <row r="32" spans="1:34" x14ac:dyDescent="0.15">
      <c r="A32" s="197" t="s">
        <v>527</v>
      </c>
      <c r="C32" s="18">
        <f t="shared" ref="C32:P32" si="17">(C31-B31)/B31</f>
        <v>-2.9473706362458631E-2</v>
      </c>
      <c r="D32" s="18">
        <f t="shared" si="17"/>
        <v>2.124607953929248E-2</v>
      </c>
      <c r="E32" s="18">
        <f t="shared" si="17"/>
        <v>-4.4825865919617833E-2</v>
      </c>
      <c r="F32" s="18">
        <f t="shared" si="17"/>
        <v>6.1754805277882484E-2</v>
      </c>
      <c r="G32" s="18">
        <f t="shared" si="17"/>
        <v>0.6730439011134528</v>
      </c>
      <c r="H32" s="18">
        <f t="shared" si="17"/>
        <v>-0.48009713452330877</v>
      </c>
      <c r="I32" s="18">
        <f t="shared" si="17"/>
        <v>-1.0212068967524275E-2</v>
      </c>
      <c r="J32" s="18">
        <f t="shared" si="17"/>
        <v>-1.0846093947613045E-2</v>
      </c>
      <c r="K32" s="18">
        <f t="shared" si="17"/>
        <v>-3.5834835404303871E-2</v>
      </c>
      <c r="L32" s="18">
        <f t="shared" si="17"/>
        <v>-4.9685084742360497E-2</v>
      </c>
      <c r="M32" s="18">
        <f t="shared" si="17"/>
        <v>-6.5900896415982985E-2</v>
      </c>
      <c r="N32" s="18">
        <f t="shared" si="17"/>
        <v>-8.1953323030470357E-2</v>
      </c>
      <c r="O32" s="18">
        <f t="shared" si="17"/>
        <v>-0.10043734019857589</v>
      </c>
      <c r="P32" s="151">
        <f t="shared" si="17"/>
        <v>-0.11952355719568931</v>
      </c>
    </row>
    <row r="33" spans="1:16" x14ac:dyDescent="0.15">
      <c r="A33" s="197"/>
      <c r="P33" s="85"/>
    </row>
    <row r="34" spans="1:16" x14ac:dyDescent="0.15">
      <c r="A34" s="196" t="s">
        <v>545</v>
      </c>
      <c r="B34">
        <f>'capital structure'!G19/IS!G14</f>
        <v>4.2203668296657888</v>
      </c>
      <c r="C34">
        <f>'capital structure'!H19/IS!H14</f>
        <v>4.1758591760750692</v>
      </c>
      <c r="D34">
        <f>'capital structure'!I19/IS!I14</f>
        <v>4.1934894770408171</v>
      </c>
      <c r="E34">
        <f>'capital structure'!J19/IS!J14</f>
        <v>3.9850874677373098</v>
      </c>
      <c r="F34">
        <f>'capital structure'!K19/IS!K14</f>
        <v>4.011417432470064</v>
      </c>
      <c r="G34">
        <f>'capital structure'!L19/(IS!M14+IS!$L$14)</f>
        <v>3.8001869298997288</v>
      </c>
      <c r="H34">
        <f>'capital structure'!M19/IS!N14</f>
        <v>2.8115538398615842</v>
      </c>
      <c r="I34">
        <f>'capital structure'!N19/IS!O14</f>
        <v>3.0452378267140099</v>
      </c>
      <c r="J34">
        <f>'capital structure'!O19/IS!P14</f>
        <v>3.2261737526253671</v>
      </c>
      <c r="K34">
        <f>'capital structure'!P19/IS!Q14</f>
        <v>3.3807822243287733</v>
      </c>
      <c r="L34">
        <f>'capital structure'!Q19/IS!R14</f>
        <v>3.4210346785410732</v>
      </c>
      <c r="M34">
        <f>'capital structure'!R19/IS!S14</f>
        <v>3.4068873234253885</v>
      </c>
      <c r="N34">
        <f>'capital structure'!S19/IS!T14</f>
        <v>3.2980639408708754</v>
      </c>
      <c r="O34">
        <f>'capital structure'!T19/IS!U14</f>
        <v>3.1195944466282026</v>
      </c>
      <c r="P34" s="85">
        <f>'capital structure'!U19/IS!V14</f>
        <v>2.8843295145590129</v>
      </c>
    </row>
    <row r="35" spans="1:16" x14ac:dyDescent="0.15">
      <c r="A35" s="197" t="s">
        <v>527</v>
      </c>
      <c r="C35" s="18">
        <f t="shared" ref="C35:P35" si="18">(C34-B34)/B34</f>
        <v>-1.054592062421365E-2</v>
      </c>
      <c r="D35" s="18">
        <f t="shared" si="18"/>
        <v>4.2219577390822851E-3</v>
      </c>
      <c r="E35" s="18">
        <f t="shared" si="18"/>
        <v>-4.9696561883486229E-2</v>
      </c>
      <c r="F35" s="18">
        <f t="shared" si="18"/>
        <v>6.6071234184739355E-3</v>
      </c>
      <c r="G35" s="18">
        <f t="shared" si="18"/>
        <v>-5.2657322785843355E-2</v>
      </c>
      <c r="H35" s="18">
        <f t="shared" si="18"/>
        <v>-0.26015380513511488</v>
      </c>
      <c r="I35" s="18">
        <f t="shared" si="18"/>
        <v>8.3115600896310829E-2</v>
      </c>
      <c r="J35" s="18">
        <f t="shared" si="18"/>
        <v>5.9416024694070507E-2</v>
      </c>
      <c r="K35" s="18">
        <f t="shared" si="18"/>
        <v>4.792316953716156E-2</v>
      </c>
      <c r="L35" s="18">
        <f t="shared" si="18"/>
        <v>1.1906254689413408E-2</v>
      </c>
      <c r="M35" s="18">
        <f t="shared" si="18"/>
        <v>-4.1354024279338835E-3</v>
      </c>
      <c r="N35" s="18">
        <f t="shared" si="18"/>
        <v>-3.1942172494598006E-2</v>
      </c>
      <c r="O35" s="18">
        <f t="shared" si="18"/>
        <v>-5.4113412426912116E-2</v>
      </c>
      <c r="P35" s="151">
        <f t="shared" si="18"/>
        <v>-7.5415229798051028E-2</v>
      </c>
    </row>
    <row r="36" spans="1:16" x14ac:dyDescent="0.15">
      <c r="A36" s="197"/>
      <c r="P36" s="85"/>
    </row>
    <row r="37" spans="1:16" x14ac:dyDescent="0.15">
      <c r="A37" s="196" t="s">
        <v>546</v>
      </c>
      <c r="B37">
        <f>'capital structure'!G14/BS!G3</f>
        <v>0.46138328433155135</v>
      </c>
      <c r="C37">
        <f>'capital structure'!H14/BS!H3</f>
        <v>0.49219046676173794</v>
      </c>
      <c r="D37">
        <f>'capital structure'!I14/BS!I3</f>
        <v>0.49676131320044897</v>
      </c>
      <c r="E37">
        <f>'capital structure'!J14/BS!J3</f>
        <v>0.48978591773605706</v>
      </c>
      <c r="F37">
        <f>'capital structure'!K14/BS!K3</f>
        <v>0.4983896251959527</v>
      </c>
      <c r="G37">
        <f>'capital structure'!L14/BS!M3</f>
        <v>0.44270215294836962</v>
      </c>
      <c r="H37">
        <f>'capital structure'!M14/BS!N3</f>
        <v>0.41523240836449665</v>
      </c>
      <c r="I37">
        <f>'capital structure'!N14/BS!O3</f>
        <v>0.43009190913624962</v>
      </c>
      <c r="J37">
        <f>'capital structure'!O14/BS!P3</f>
        <v>0.44737131470016805</v>
      </c>
      <c r="K37">
        <f>'capital structure'!P14/BS!Q3</f>
        <v>0.46396026500021692</v>
      </c>
      <c r="L37">
        <f>'capital structure'!Q14/BS!R3</f>
        <v>0.48058997030181699</v>
      </c>
      <c r="M37">
        <f>'capital structure'!R14/BS!S3</f>
        <v>0.49635007697767741</v>
      </c>
      <c r="N37">
        <f>'capital structure'!S14/BS!T3</f>
        <v>0.51017775236628615</v>
      </c>
      <c r="O37">
        <f>'capital structure'!T14/BS!U3</f>
        <v>0.52029106741629405</v>
      </c>
      <c r="P37" s="85">
        <f>'capital structure'!U14/BS!V3</f>
        <v>0.52462086067590652</v>
      </c>
    </row>
    <row r="38" spans="1:16" x14ac:dyDescent="0.15">
      <c r="A38" s="197" t="s">
        <v>527</v>
      </c>
      <c r="C38" s="18">
        <f t="shared" ref="C38:P38" si="19">(C37-B37)/B37</f>
        <v>6.6771344945493236E-2</v>
      </c>
      <c r="D38" s="18">
        <f t="shared" si="19"/>
        <v>9.2867431358106892E-3</v>
      </c>
      <c r="E38" s="18">
        <f t="shared" si="19"/>
        <v>-1.4041744554244819E-2</v>
      </c>
      <c r="F38" s="18">
        <f t="shared" si="19"/>
        <v>1.7566261397764661E-2</v>
      </c>
      <c r="G38" s="18">
        <f t="shared" si="19"/>
        <v>-0.11173481435470961</v>
      </c>
      <c r="H38" s="18">
        <f t="shared" si="19"/>
        <v>-6.2050171658136574E-2</v>
      </c>
      <c r="I38" s="18">
        <f t="shared" si="19"/>
        <v>3.5785985083103371E-2</v>
      </c>
      <c r="J38" s="18">
        <f t="shared" si="19"/>
        <v>4.0176076780008577E-2</v>
      </c>
      <c r="K38" s="18">
        <f t="shared" si="19"/>
        <v>3.7080943178413033E-2</v>
      </c>
      <c r="L38" s="18">
        <f t="shared" si="19"/>
        <v>3.5842951554466193E-2</v>
      </c>
      <c r="M38" s="18">
        <f t="shared" si="19"/>
        <v>3.2793249234816239E-2</v>
      </c>
      <c r="N38" s="18">
        <f t="shared" si="19"/>
        <v>2.7858715108511244E-2</v>
      </c>
      <c r="O38" s="18">
        <f t="shared" si="19"/>
        <v>1.9823120477325252E-2</v>
      </c>
      <c r="P38" s="151">
        <f t="shared" si="19"/>
        <v>8.3218673753399745E-3</v>
      </c>
    </row>
    <row r="39" spans="1:16" x14ac:dyDescent="0.15">
      <c r="A39" s="197"/>
      <c r="P39" s="85"/>
    </row>
    <row r="40" spans="1:16" x14ac:dyDescent="0.15">
      <c r="A40" s="196" t="s">
        <v>547</v>
      </c>
      <c r="B40">
        <f>-IS!G14/IS!G19</f>
        <v>6.4376991287764058</v>
      </c>
      <c r="C40">
        <f>-IS!H14/IS!H19</f>
        <v>7.5575971804545299</v>
      </c>
      <c r="D40">
        <f>-IS!I14/IS!I19</f>
        <v>7.7051597051597049</v>
      </c>
      <c r="E40">
        <f>-IS!J14/IS!J19</f>
        <v>8.4430992736077481</v>
      </c>
      <c r="F40">
        <f>-IS!K14/IS!K19</f>
        <v>7.575949367088608</v>
      </c>
      <c r="G40">
        <f>-(IS!M14 + IS!$L$14)/(IS!M19 + IS!$L$19)</f>
        <v>5.9482493522393085</v>
      </c>
      <c r="H40">
        <f>-IS!N14/IS!N19</f>
        <v>6.2866924092513106</v>
      </c>
      <c r="I40">
        <f>-IS!O14/IS!O19</f>
        <v>6.453656068564726</v>
      </c>
      <c r="J40">
        <f>-IS!P14/IS!P19</f>
        <v>6.5224551294418385</v>
      </c>
      <c r="K40">
        <f>-IS!Q14/IS!Q19</f>
        <v>6.7303559576846101</v>
      </c>
      <c r="L40">
        <f>-IS!R14/IS!R19</f>
        <v>7.3428229475209328</v>
      </c>
      <c r="M40">
        <f>-IS!S14/IS!S19</f>
        <v>7.9634129253412054</v>
      </c>
      <c r="N40">
        <f>-IS!T14/IS!T19</f>
        <v>8.9166845042180007</v>
      </c>
      <c r="O40">
        <f>-IS!U14/IS!U19</f>
        <v>9.904591229062941</v>
      </c>
      <c r="P40" s="85">
        <f>-IS!V14/IS!V19</f>
        <v>11.391700930672265</v>
      </c>
    </row>
    <row r="41" spans="1:16" x14ac:dyDescent="0.15">
      <c r="A41" s="197" t="s">
        <v>527</v>
      </c>
      <c r="C41" s="18">
        <f t="shared" ref="C41:P41" si="20">(C40-B40)/B40</f>
        <v>0.17395936487186839</v>
      </c>
      <c r="D41" s="18">
        <f t="shared" si="20"/>
        <v>1.9525058187382822E-2</v>
      </c>
      <c r="E41" s="18">
        <f t="shared" si="20"/>
        <v>9.5772131491821941E-2</v>
      </c>
      <c r="F41" s="18">
        <f t="shared" si="20"/>
        <v>-0.10270516529750642</v>
      </c>
      <c r="G41" s="18">
        <f t="shared" si="20"/>
        <v>-0.21485096269522916</v>
      </c>
      <c r="H41" s="18">
        <f t="shared" si="20"/>
        <v>5.6897926931154967E-2</v>
      </c>
      <c r="I41" s="18">
        <f t="shared" si="20"/>
        <v>2.6558267598350543E-2</v>
      </c>
      <c r="J41" s="18">
        <f t="shared" si="20"/>
        <v>1.0660478362370064E-2</v>
      </c>
      <c r="K41" s="18">
        <f t="shared" si="20"/>
        <v>3.1874627592963278E-2</v>
      </c>
      <c r="L41" s="18">
        <f t="shared" si="20"/>
        <v>9.1000683126873524E-2</v>
      </c>
      <c r="M41" s="18">
        <f t="shared" si="20"/>
        <v>8.4516538428833388E-2</v>
      </c>
      <c r="N41" s="18">
        <f t="shared" si="20"/>
        <v>0.11970641078315689</v>
      </c>
      <c r="O41" s="18">
        <f t="shared" si="20"/>
        <v>0.11079305591418145</v>
      </c>
      <c r="P41" s="151">
        <f t="shared" si="20"/>
        <v>0.15014347055996749</v>
      </c>
    </row>
    <row r="42" spans="1:16" x14ac:dyDescent="0.15">
      <c r="A42" s="197"/>
      <c r="P42" s="85"/>
    </row>
    <row r="43" spans="1:16" x14ac:dyDescent="0.15">
      <c r="A43" s="196" t="s">
        <v>548</v>
      </c>
      <c r="B43">
        <f>(IS!G14-IS!G15)/-IS!G15</f>
        <v>3.1009195293395035</v>
      </c>
      <c r="C43">
        <f>(IS!H14-IS!H15)/-IS!H15</f>
        <v>3.0145643180411437</v>
      </c>
      <c r="D43">
        <f>(IS!I14-IS!I15)/-IS!I15</f>
        <v>3.0469973890339426</v>
      </c>
      <c r="E43">
        <f>(IS!J14-IS!J15)/-IS!J15</f>
        <v>3.1301160659743434</v>
      </c>
      <c r="F43">
        <f>(IS!K14-IS!K15)/-IS!K15</f>
        <v>2.9938922820655192</v>
      </c>
      <c r="G43">
        <f>((IS!M14+IS!$L$14)-(IS!M15+IS!$L$15))/-(IS!M15+ IS!$L$15)</f>
        <v>3.5217355951533711</v>
      </c>
      <c r="H43">
        <f>(IS!N14-IS!N15)/-IS!N15</f>
        <v>2.9751028482209678</v>
      </c>
      <c r="I43">
        <f>(IS!O14-IS!O15)/-IS!O15</f>
        <v>2.7595606771868275</v>
      </c>
      <c r="J43">
        <f>(IS!P14-IS!P15)/-IS!P15</f>
        <v>2.632086740848762</v>
      </c>
      <c r="K43">
        <f>(IS!Q14-IS!Q15)/-IS!Q15</f>
        <v>2.5462097868798352</v>
      </c>
      <c r="L43">
        <f>(IS!R14-IS!R15)/-IS!R15</f>
        <v>2.4973153349550969</v>
      </c>
      <c r="M43">
        <f>(IS!S14-IS!S15)/-IS!S15</f>
        <v>2.4953150227545402</v>
      </c>
      <c r="N43">
        <f>(IS!T14-IS!T15)/-IS!T15</f>
        <v>2.527766095084973</v>
      </c>
      <c r="O43">
        <f>(IS!U14-IS!U15)/-IS!U15</f>
        <v>2.6019469790175402</v>
      </c>
      <c r="P43" s="85">
        <f>(IS!V14-IS!V15)/-IS!V15</f>
        <v>2.7172609780844743</v>
      </c>
    </row>
    <row r="44" spans="1:16" x14ac:dyDescent="0.15">
      <c r="A44" s="197" t="s">
        <v>527</v>
      </c>
      <c r="C44" s="18">
        <f t="shared" ref="C44:P44" si="21">(C43-B43)/B43</f>
        <v>-2.784825935704096E-2</v>
      </c>
      <c r="D44" s="18">
        <f t="shared" si="21"/>
        <v>1.0758792173946329E-2</v>
      </c>
      <c r="E44" s="18">
        <f t="shared" si="21"/>
        <v>2.7278880264073293E-2</v>
      </c>
      <c r="F44" s="18">
        <f t="shared" si="21"/>
        <v>-4.3520361877194644E-2</v>
      </c>
      <c r="G44" s="18">
        <f t="shared" si="21"/>
        <v>0.17630671492418792</v>
      </c>
      <c r="H44" s="18">
        <f t="shared" si="21"/>
        <v>-0.15521686173280067</v>
      </c>
      <c r="I44" s="18">
        <f t="shared" si="21"/>
        <v>-7.2448645317599286E-2</v>
      </c>
      <c r="J44" s="18">
        <f t="shared" si="21"/>
        <v>-4.6193561675192417E-2</v>
      </c>
      <c r="K44" s="18">
        <f t="shared" si="21"/>
        <v>-3.2626946762869334E-2</v>
      </c>
      <c r="L44" s="18">
        <f t="shared" si="21"/>
        <v>-1.9202837164746862E-2</v>
      </c>
      <c r="M44" s="18">
        <f t="shared" si="21"/>
        <v>-8.0098503082819876E-4</v>
      </c>
      <c r="N44" s="18">
        <f t="shared" si="21"/>
        <v>1.3004799808647214E-2</v>
      </c>
      <c r="O44" s="18">
        <f t="shared" si="21"/>
        <v>2.9346419384612254E-2</v>
      </c>
      <c r="P44" s="151">
        <f t="shared" si="21"/>
        <v>4.4318350833757215E-2</v>
      </c>
    </row>
    <row r="45" spans="1:16" x14ac:dyDescent="0.15">
      <c r="A45" s="84"/>
      <c r="P45" s="85"/>
    </row>
    <row r="46" spans="1:16" x14ac:dyDescent="0.15">
      <c r="A46" s="342" t="s">
        <v>549</v>
      </c>
      <c r="B46" s="319"/>
      <c r="C46" s="319"/>
      <c r="D46" s="319"/>
      <c r="E46" s="319"/>
      <c r="F46" s="319"/>
      <c r="G46" s="319"/>
      <c r="H46" s="319"/>
      <c r="I46" s="319"/>
      <c r="J46" s="319"/>
      <c r="K46" s="319"/>
      <c r="L46" s="319"/>
      <c r="M46" s="319"/>
      <c r="N46" s="319"/>
      <c r="O46" s="319"/>
      <c r="P46" s="320"/>
    </row>
    <row r="47" spans="1:16" x14ac:dyDescent="0.15">
      <c r="A47" s="343" t="s">
        <v>550</v>
      </c>
      <c r="B47">
        <f>-'FFO &amp; AFFO'!B30/'valuation + sa'!G5</f>
        <v>1.5607689141351773E-2</v>
      </c>
      <c r="C47">
        <f>-'FFO &amp; AFFO'!C30/'valuation + sa'!H5</f>
        <v>1.6589924280987531E-2</v>
      </c>
      <c r="D47">
        <f>-'FFO &amp; AFFO'!D30/'valuation + sa'!I5</f>
        <v>1.7329823241820232E-2</v>
      </c>
      <c r="E47">
        <f>-'FFO &amp; AFFO'!E30/'valuation + sa'!J5</f>
        <v>1.6971746670451881E-2</v>
      </c>
      <c r="F47">
        <f>-'FFO &amp; AFFO'!F30/'valuation + sa'!K5</f>
        <v>1.8050184566707681E-2</v>
      </c>
      <c r="P47" s="306"/>
    </row>
    <row r="48" spans="1:16" x14ac:dyDescent="0.15">
      <c r="A48" s="344" t="s">
        <v>527</v>
      </c>
      <c r="C48" s="18">
        <f>(C47-B47)/B47</f>
        <v>6.2932771837015636E-2</v>
      </c>
      <c r="D48" s="18">
        <f>(D47-C47)/C47</f>
        <v>4.4599297037216955E-2</v>
      </c>
      <c r="E48" s="18">
        <f>(E47-D47)/D47</f>
        <v>-2.066244798759646E-2</v>
      </c>
      <c r="F48" s="18">
        <f>(F47-E47)/E47</f>
        <v>6.3543129484331759E-2</v>
      </c>
      <c r="G48" s="18"/>
      <c r="H48" s="18"/>
      <c r="I48" s="18"/>
      <c r="J48" s="18"/>
      <c r="K48" s="18"/>
      <c r="L48" s="18"/>
      <c r="M48" s="18"/>
      <c r="N48" s="18"/>
      <c r="O48" s="18"/>
      <c r="P48" s="345"/>
    </row>
    <row r="49" spans="1:16" x14ac:dyDescent="0.15">
      <c r="A49" s="344"/>
      <c r="P49" s="306"/>
    </row>
    <row r="50" spans="1:16" x14ac:dyDescent="0.15">
      <c r="A50" s="343" t="s">
        <v>551</v>
      </c>
      <c r="B50">
        <f>'FFO &amp; AFFO'!B31</f>
        <v>0.43304385564184561</v>
      </c>
      <c r="C50">
        <f>'FFO &amp; AFFO'!C31</f>
        <v>0.48711303129378802</v>
      </c>
      <c r="D50">
        <f>'FFO &amp; AFFO'!D31</f>
        <v>0.42777571481619014</v>
      </c>
      <c r="E50">
        <f>'FFO &amp; AFFO'!E31</f>
        <v>0.45741849634065201</v>
      </c>
      <c r="F50">
        <f>'FFO &amp; AFFO'!F31</f>
        <v>0.48942508191837952</v>
      </c>
      <c r="P50" s="306"/>
    </row>
    <row r="51" spans="1:16" x14ac:dyDescent="0.15">
      <c r="A51" s="344" t="s">
        <v>527</v>
      </c>
      <c r="C51" s="18">
        <f>(C50-B50)/B50</f>
        <v>0.12485842934268766</v>
      </c>
      <c r="D51" s="18">
        <f>(D50-C50)/C50</f>
        <v>-0.1218142662289203</v>
      </c>
      <c r="E51" s="18">
        <f>(E50-D50)/D50</f>
        <v>6.9295148129666501E-2</v>
      </c>
      <c r="F51" s="18">
        <f>(F50-E50)/E50</f>
        <v>6.9972215452108286E-2</v>
      </c>
      <c r="G51" s="18"/>
      <c r="H51" s="18"/>
      <c r="I51" s="18"/>
      <c r="J51" s="18"/>
      <c r="K51" s="18"/>
      <c r="L51" s="18"/>
      <c r="M51" s="18"/>
      <c r="N51" s="18"/>
      <c r="O51" s="18"/>
      <c r="P51" s="345"/>
    </row>
    <row r="52" spans="1:16" x14ac:dyDescent="0.15">
      <c r="A52" s="344"/>
      <c r="P52" s="306"/>
    </row>
    <row r="53" spans="1:16" x14ac:dyDescent="0.15">
      <c r="A53" s="343" t="s">
        <v>552</v>
      </c>
      <c r="B53">
        <f>1-B50</f>
        <v>0.56695614435815433</v>
      </c>
      <c r="C53">
        <f>1-C50</f>
        <v>0.51288696870621198</v>
      </c>
      <c r="D53">
        <f>1-D50</f>
        <v>0.57222428518380986</v>
      </c>
      <c r="E53">
        <f>1-E50</f>
        <v>0.54258150365934799</v>
      </c>
      <c r="F53">
        <f>1-F50</f>
        <v>0.51057491808162048</v>
      </c>
      <c r="P53" s="306"/>
    </row>
    <row r="54" spans="1:16" x14ac:dyDescent="0.15">
      <c r="A54" s="344" t="s">
        <v>527</v>
      </c>
      <c r="C54" s="18">
        <f>(C53-B53)/B53</f>
        <v>-9.5367474521602658E-2</v>
      </c>
      <c r="D54" s="18">
        <f>(D53-C53)/C53</f>
        <v>0.11569277462299306</v>
      </c>
      <c r="E54" s="18">
        <f>(E53-D53)/D53</f>
        <v>-5.1802732411016107E-2</v>
      </c>
      <c r="F54" s="18">
        <f>(F53-E53)/E53</f>
        <v>-5.8989452021243956E-2</v>
      </c>
      <c r="P54" s="306"/>
    </row>
    <row r="55" spans="1:16" x14ac:dyDescent="0.15">
      <c r="A55" s="343"/>
      <c r="P55" s="306"/>
    </row>
    <row r="56" spans="1:16" ht="14" thickBot="1" x14ac:dyDescent="0.2">
      <c r="A56" s="346" t="s">
        <v>553</v>
      </c>
      <c r="B56" s="310">
        <f>-'FFO &amp; AFFO'!B30/'valuation + sa'!$B$80</f>
        <v>9.6905847474954001</v>
      </c>
      <c r="C56" s="310">
        <f>-'FFO &amp; AFFO'!C30/'valuation + sa'!$B$80</f>
        <v>10.661510938458395</v>
      </c>
      <c r="D56" s="310">
        <f>-'FFO &amp; AFFO'!D30/'valuation + sa'!$B$80</f>
        <v>11.776732774483747</v>
      </c>
      <c r="E56" s="310">
        <f>-'FFO &amp; AFFO'!E30/'valuation + sa'!$B$80</f>
        <v>14.056430177877736</v>
      </c>
      <c r="F56" s="310">
        <f>-'FFO &amp; AFFO'!F30/'valuation + sa'!$B$80</f>
        <v>16.796156205274997</v>
      </c>
      <c r="G56" s="310">
        <f>-('FFO &amp; AFFO'!H30+'FFO &amp; AFFO'!$G$30)/'valuation + sa'!$B$80</f>
        <v>19.074201668985111</v>
      </c>
      <c r="H56" s="310">
        <f>-'FFO &amp; AFFO'!I30/'valuation + sa'!$B$80</f>
        <v>19.632290710381568</v>
      </c>
      <c r="I56" s="310">
        <f>-'FFO &amp; AFFO'!J30/'valuation + sa'!$B$80</f>
        <v>21.303051601487208</v>
      </c>
      <c r="J56" s="310">
        <f>-'FFO &amp; AFFO'!K30/'valuation + sa'!$B$80</f>
        <v>23.199178784489632</v>
      </c>
      <c r="K56" s="310">
        <f>-'FFO &amp; AFFO'!L30/'valuation + sa'!$B$80</f>
        <v>25.59677000233663</v>
      </c>
      <c r="L56" s="310">
        <f>-'FFO &amp; AFFO'!M30/'valuation + sa'!$B$80</f>
        <v>28.678957213795123</v>
      </c>
      <c r="M56" s="310">
        <f>-'FFO &amp; AFFO'!N30/'valuation + sa'!$B$80</f>
        <v>32.330225839381939</v>
      </c>
      <c r="N56" s="310">
        <f>-'FFO &amp; AFFO'!O30/'valuation + sa'!$B$80</f>
        <v>36.811777074846425</v>
      </c>
      <c r="O56" s="310">
        <f>-'FFO &amp; AFFO'!P30/'valuation + sa'!$B$80</f>
        <v>42.178102297988005</v>
      </c>
      <c r="P56" s="311">
        <f>-'FFO &amp; AFFO'!Q30/'valuation + sa'!$B$80</f>
        <v>48.878108696192776</v>
      </c>
    </row>
    <row r="57" spans="1:16" ht="14" thickBot="1" x14ac:dyDescent="0.2"/>
    <row r="58" spans="1:16" x14ac:dyDescent="0.15">
      <c r="A58" s="80" t="s">
        <v>506</v>
      </c>
      <c r="B58" s="134" t="s">
        <v>396</v>
      </c>
      <c r="C58" s="134" t="s">
        <v>397</v>
      </c>
      <c r="D58" s="134" t="s">
        <v>398</v>
      </c>
      <c r="E58" s="134" t="s">
        <v>399</v>
      </c>
      <c r="F58" s="135" t="s">
        <v>400</v>
      </c>
    </row>
    <row r="59" spans="1:16" x14ac:dyDescent="0.15">
      <c r="A59" s="81" t="s">
        <v>554</v>
      </c>
      <c r="F59" s="85"/>
    </row>
    <row r="60" spans="1:16" x14ac:dyDescent="0.15">
      <c r="A60" s="82" t="s">
        <v>518</v>
      </c>
      <c r="F60" s="85"/>
    </row>
    <row r="61" spans="1:16" ht="14" x14ac:dyDescent="0.15">
      <c r="A61" s="186" t="s">
        <v>521</v>
      </c>
      <c r="B61" s="165">
        <f t="shared" ref="B61:F66" si="22">AVERAGE(B78,B91,B104,B118)</f>
        <v>8.6750000000000008E-2</v>
      </c>
      <c r="C61" s="165">
        <f t="shared" si="22"/>
        <v>0.13075000000000001</v>
      </c>
      <c r="D61" s="165">
        <f t="shared" si="22"/>
        <v>9.0500000000000011E-2</v>
      </c>
      <c r="E61" s="165">
        <f t="shared" si="22"/>
        <v>2.5749999999999999E-2</v>
      </c>
      <c r="F61" s="171">
        <f>AVERAGE(F78,F91,F104,F118)</f>
        <v>3.1474999999999996E-2</v>
      </c>
      <c r="G61" s="165"/>
    </row>
    <row r="62" spans="1:16" ht="14" x14ac:dyDescent="0.15">
      <c r="A62" s="186" t="s">
        <v>523</v>
      </c>
      <c r="B62" s="165">
        <f t="shared" si="22"/>
        <v>0.59499999999999997</v>
      </c>
      <c r="C62" s="165">
        <f t="shared" si="22"/>
        <v>0.59</v>
      </c>
      <c r="D62" s="165">
        <f t="shared" si="22"/>
        <v>0.58499999999999996</v>
      </c>
      <c r="E62" s="165">
        <f t="shared" si="22"/>
        <v>0.58000000000000007</v>
      </c>
      <c r="F62" s="171">
        <f t="shared" si="22"/>
        <v>0.57500000000000007</v>
      </c>
      <c r="G62" s="164"/>
    </row>
    <row r="63" spans="1:16" ht="14" x14ac:dyDescent="0.15">
      <c r="A63" s="186" t="s">
        <v>524</v>
      </c>
      <c r="B63" s="165">
        <f t="shared" si="22"/>
        <v>7.7499999999999999E-2</v>
      </c>
      <c r="C63" s="165">
        <f t="shared" si="22"/>
        <v>0.1265</v>
      </c>
      <c r="D63" s="165">
        <f t="shared" si="22"/>
        <v>0.09</v>
      </c>
      <c r="E63" s="165">
        <f t="shared" si="22"/>
        <v>2.75E-2</v>
      </c>
      <c r="F63" s="171">
        <f t="shared" si="22"/>
        <v>3.2000000000000001E-2</v>
      </c>
      <c r="G63" s="166"/>
    </row>
    <row r="64" spans="1:16" ht="14" x14ac:dyDescent="0.15">
      <c r="A64" s="186" t="s">
        <v>526</v>
      </c>
      <c r="B64" s="167">
        <f t="shared" si="22"/>
        <v>6.0674999999999999</v>
      </c>
      <c r="C64" s="167">
        <f t="shared" si="22"/>
        <v>6.9525000000000006</v>
      </c>
      <c r="D64" s="167">
        <f t="shared" si="22"/>
        <v>7.0975000000000001</v>
      </c>
      <c r="E64" s="167">
        <f t="shared" si="22"/>
        <v>7.3925000000000001</v>
      </c>
      <c r="F64" s="172">
        <f t="shared" si="22"/>
        <v>7.34</v>
      </c>
      <c r="G64" s="167"/>
    </row>
    <row r="65" spans="1:7" ht="14" x14ac:dyDescent="0.15">
      <c r="A65" s="186" t="s">
        <v>528</v>
      </c>
      <c r="B65" s="165">
        <f t="shared" si="22"/>
        <v>0.75250000000000006</v>
      </c>
      <c r="C65" s="165">
        <f t="shared" si="22"/>
        <v>0.72750000000000004</v>
      </c>
      <c r="D65" s="165">
        <f t="shared" si="22"/>
        <v>0.72750000000000004</v>
      </c>
      <c r="E65" s="165">
        <f t="shared" si="22"/>
        <v>0.72249999999999992</v>
      </c>
      <c r="F65" s="171">
        <f t="shared" si="22"/>
        <v>0.7350000000000001</v>
      </c>
      <c r="G65" s="165"/>
    </row>
    <row r="66" spans="1:7" ht="14" x14ac:dyDescent="0.15">
      <c r="A66" s="186" t="s">
        <v>529</v>
      </c>
      <c r="B66" s="167">
        <f t="shared" si="22"/>
        <v>5.5875000000000004</v>
      </c>
      <c r="C66" s="167">
        <f t="shared" si="22"/>
        <v>6.4</v>
      </c>
      <c r="D66" s="167">
        <f t="shared" si="22"/>
        <v>6.7249999999999996</v>
      </c>
      <c r="E66" s="167">
        <f t="shared" si="22"/>
        <v>6.8999999999999995</v>
      </c>
      <c r="F66" s="172">
        <f t="shared" si="22"/>
        <v>7</v>
      </c>
      <c r="G66" s="164"/>
    </row>
    <row r="67" spans="1:7" x14ac:dyDescent="0.15">
      <c r="A67" s="187" t="s">
        <v>531</v>
      </c>
      <c r="F67" s="85"/>
    </row>
    <row r="68" spans="1:7" ht="14" x14ac:dyDescent="0.15">
      <c r="A68" s="186" t="s">
        <v>532</v>
      </c>
      <c r="B68" s="165">
        <f>AVERAGE(B84,B97,B110,B124)</f>
        <v>0.17749999999999999</v>
      </c>
      <c r="C68" s="165">
        <f>AVERAGE(C84,C97,C110,C124)</f>
        <v>0.2</v>
      </c>
      <c r="D68" s="165">
        <f>AVERAGE(D84,D97,D110,D124)</f>
        <v>0.215</v>
      </c>
      <c r="E68" s="165">
        <f>AVERAGE(E84,E97,E110,E124)</f>
        <v>0.22750000000000001</v>
      </c>
      <c r="F68" s="171">
        <f>AVERAGE(F84,F97,F110,F124)</f>
        <v>0.23250000000000001</v>
      </c>
    </row>
    <row r="69" spans="1:7" x14ac:dyDescent="0.15">
      <c r="A69" s="188" t="s">
        <v>533</v>
      </c>
      <c r="F69" s="85"/>
    </row>
    <row r="70" spans="1:7" ht="14" x14ac:dyDescent="0.15">
      <c r="A70" s="186" t="s">
        <v>534</v>
      </c>
      <c r="B70" s="167">
        <f t="shared" ref="B70:F71" si="23">AVERAGE(B85,B98,B111,B125)</f>
        <v>5.6</v>
      </c>
      <c r="C70" s="167">
        <f t="shared" si="23"/>
        <v>6.1999999999999993</v>
      </c>
      <c r="D70" s="167">
        <f t="shared" si="23"/>
        <v>6</v>
      </c>
      <c r="E70" s="167">
        <f t="shared" si="23"/>
        <v>5.95</v>
      </c>
      <c r="F70" s="172">
        <f t="shared" si="23"/>
        <v>5.5549999999999988</v>
      </c>
    </row>
    <row r="71" spans="1:7" ht="14" x14ac:dyDescent="0.15">
      <c r="A71" s="186" t="s">
        <v>537</v>
      </c>
      <c r="B71" s="167">
        <f t="shared" si="23"/>
        <v>3.6499999999999995</v>
      </c>
      <c r="C71" s="167">
        <f t="shared" si="23"/>
        <v>3.3499999999999996</v>
      </c>
      <c r="D71" s="167">
        <f t="shared" si="23"/>
        <v>3.3250000000000002</v>
      </c>
      <c r="E71" s="167">
        <f t="shared" si="23"/>
        <v>3.3500000000000005</v>
      </c>
      <c r="F71" s="172">
        <f t="shared" si="23"/>
        <v>3.4999999999999996</v>
      </c>
    </row>
    <row r="72" spans="1:7" ht="14" x14ac:dyDescent="0.15">
      <c r="A72" s="186" t="s">
        <v>555</v>
      </c>
      <c r="B72" s="168">
        <f>AVERAGE(B115,B130)</f>
        <v>1.3</v>
      </c>
      <c r="C72" s="168">
        <f t="shared" ref="C72:F72" si="24">AVERAGE(C115,C130)</f>
        <v>1.4</v>
      </c>
      <c r="D72" s="168">
        <f t="shared" si="24"/>
        <v>3.9894382442059131</v>
      </c>
      <c r="E72" s="168">
        <f t="shared" si="24"/>
        <v>3.0692066864771017</v>
      </c>
      <c r="F72" s="173">
        <f t="shared" si="24"/>
        <v>4.1229349125606003</v>
      </c>
    </row>
    <row r="73" spans="1:7" x14ac:dyDescent="0.15">
      <c r="A73" s="188" t="s">
        <v>556</v>
      </c>
      <c r="F73" s="85"/>
    </row>
    <row r="74" spans="1:7" ht="14" x14ac:dyDescent="0.15">
      <c r="A74" s="186" t="s">
        <v>540</v>
      </c>
      <c r="B74" s="167">
        <f t="shared" ref="B74:F75" si="25">AVERAGE(B87,B100,B113,B127)</f>
        <v>363.5</v>
      </c>
      <c r="C74" s="167">
        <f t="shared" si="25"/>
        <v>366.5</v>
      </c>
      <c r="D74" s="167">
        <f t="shared" si="25"/>
        <v>369.75</v>
      </c>
      <c r="E74" s="167">
        <f t="shared" si="25"/>
        <v>372.5</v>
      </c>
      <c r="F74" s="172">
        <f t="shared" si="25"/>
        <v>375.25</v>
      </c>
    </row>
    <row r="75" spans="1:7" ht="15" thickBot="1" x14ac:dyDescent="0.2">
      <c r="A75" s="189" t="s">
        <v>541</v>
      </c>
      <c r="B75" s="174">
        <f t="shared" si="25"/>
        <v>3.8875000000000002</v>
      </c>
      <c r="C75" s="174">
        <f t="shared" si="25"/>
        <v>4.1275000000000004</v>
      </c>
      <c r="D75" s="174">
        <f t="shared" si="25"/>
        <v>4.3574999999999999</v>
      </c>
      <c r="E75" s="174">
        <f t="shared" si="25"/>
        <v>4.5724999999999998</v>
      </c>
      <c r="F75" s="175">
        <f t="shared" si="25"/>
        <v>4.6575000000000006</v>
      </c>
    </row>
    <row r="76" spans="1:7" ht="14" thickBot="1" x14ac:dyDescent="0.2">
      <c r="A76" s="164"/>
      <c r="B76" s="165"/>
      <c r="C76" s="165"/>
      <c r="D76" s="165"/>
      <c r="E76" s="165"/>
      <c r="F76" s="165"/>
    </row>
    <row r="77" spans="1:7" x14ac:dyDescent="0.15">
      <c r="A77" s="190" t="s">
        <v>557</v>
      </c>
      <c r="B77" s="90"/>
      <c r="C77" s="90"/>
      <c r="D77" s="90"/>
      <c r="E77" s="90"/>
      <c r="F77" s="91"/>
    </row>
    <row r="78" spans="1:7" ht="14" x14ac:dyDescent="0.15">
      <c r="A78" s="186" t="s">
        <v>521</v>
      </c>
      <c r="B78" s="165">
        <v>0.08</v>
      </c>
      <c r="C78" s="165">
        <v>0.17</v>
      </c>
      <c r="D78" s="165">
        <v>0.14000000000000001</v>
      </c>
      <c r="E78" s="165">
        <v>0.12</v>
      </c>
      <c r="F78" s="171">
        <v>0.122</v>
      </c>
      <c r="G78" s="165"/>
    </row>
    <row r="79" spans="1:7" ht="14" x14ac:dyDescent="0.15">
      <c r="A79" s="186" t="s">
        <v>523</v>
      </c>
      <c r="B79" s="169">
        <v>0.41</v>
      </c>
      <c r="C79" s="169">
        <v>0.42</v>
      </c>
      <c r="D79" s="169">
        <v>0.43</v>
      </c>
      <c r="E79" s="169">
        <v>0.44</v>
      </c>
      <c r="F79" s="176">
        <v>0.45</v>
      </c>
      <c r="G79" s="164"/>
    </row>
    <row r="80" spans="1:7" ht="14" x14ac:dyDescent="0.15">
      <c r="A80" s="186" t="s">
        <v>524</v>
      </c>
      <c r="B80" s="165">
        <v>7.1999999999999995E-2</v>
      </c>
      <c r="C80" s="165">
        <v>0.185</v>
      </c>
      <c r="D80" s="165">
        <v>0.153</v>
      </c>
      <c r="E80" s="165">
        <v>0.13800000000000001</v>
      </c>
      <c r="F80" s="171">
        <v>0.13100000000000001</v>
      </c>
      <c r="G80" s="166"/>
    </row>
    <row r="81" spans="1:7" ht="14" x14ac:dyDescent="0.15">
      <c r="A81" s="186" t="s">
        <v>526</v>
      </c>
      <c r="B81" s="164">
        <v>3.07</v>
      </c>
      <c r="C81" s="164">
        <v>3.48</v>
      </c>
      <c r="D81" s="164">
        <v>3.65</v>
      </c>
      <c r="E81" s="164">
        <v>3.9</v>
      </c>
      <c r="F81" s="177">
        <v>4.29</v>
      </c>
      <c r="G81" s="169"/>
    </row>
    <row r="82" spans="1:7" ht="14" x14ac:dyDescent="0.15">
      <c r="A82" s="186" t="s">
        <v>528</v>
      </c>
      <c r="B82" s="169">
        <v>0.85</v>
      </c>
      <c r="C82" s="169">
        <v>0.82</v>
      </c>
      <c r="D82" s="169">
        <v>0.8</v>
      </c>
      <c r="E82" s="169">
        <v>0.78</v>
      </c>
      <c r="F82" s="176">
        <v>0.75</v>
      </c>
      <c r="G82" s="165"/>
    </row>
    <row r="83" spans="1:7" ht="14" x14ac:dyDescent="0.15">
      <c r="A83" s="186" t="s">
        <v>529</v>
      </c>
      <c r="B83" s="164">
        <v>2.75</v>
      </c>
      <c r="C83" s="164">
        <v>3.1</v>
      </c>
      <c r="D83" s="164">
        <v>3.35</v>
      </c>
      <c r="E83" s="164">
        <v>3.6</v>
      </c>
      <c r="F83" s="177">
        <v>3.95</v>
      </c>
      <c r="G83" s="164"/>
    </row>
    <row r="84" spans="1:7" ht="14" x14ac:dyDescent="0.15">
      <c r="A84" s="186" t="s">
        <v>532</v>
      </c>
      <c r="B84" s="169">
        <v>0.09</v>
      </c>
      <c r="C84" s="169">
        <v>0.1</v>
      </c>
      <c r="D84" s="169">
        <v>0.11</v>
      </c>
      <c r="E84" s="169">
        <v>0.12</v>
      </c>
      <c r="F84" s="176">
        <v>0.13</v>
      </c>
      <c r="G84" s="164"/>
    </row>
    <row r="85" spans="1:7" ht="14" x14ac:dyDescent="0.15">
      <c r="A85" s="186" t="s">
        <v>534</v>
      </c>
      <c r="B85" s="164">
        <v>6.1</v>
      </c>
      <c r="C85" s="164">
        <v>6.3</v>
      </c>
      <c r="D85" s="164">
        <v>6.5</v>
      </c>
      <c r="E85" s="164">
        <v>6.2</v>
      </c>
      <c r="F85" s="177">
        <v>6</v>
      </c>
      <c r="G85" s="164"/>
    </row>
    <row r="86" spans="1:7" ht="14" x14ac:dyDescent="0.15">
      <c r="A86" s="186" t="s">
        <v>537</v>
      </c>
      <c r="B86" s="164">
        <v>2.8</v>
      </c>
      <c r="C86" s="164">
        <v>2.7</v>
      </c>
      <c r="D86" s="164">
        <v>2.6</v>
      </c>
      <c r="E86" s="164">
        <v>2.9</v>
      </c>
      <c r="F86" s="177">
        <v>3.1</v>
      </c>
      <c r="G86" s="164"/>
    </row>
    <row r="87" spans="1:7" ht="14" x14ac:dyDescent="0.15">
      <c r="A87" s="186" t="s">
        <v>540</v>
      </c>
      <c r="B87" s="164">
        <v>291</v>
      </c>
      <c r="C87" s="164">
        <v>294</v>
      </c>
      <c r="D87" s="164">
        <v>297</v>
      </c>
      <c r="E87" s="164">
        <v>299</v>
      </c>
      <c r="F87" s="177">
        <v>302</v>
      </c>
      <c r="G87" s="169"/>
    </row>
    <row r="88" spans="1:7" ht="15" thickBot="1" x14ac:dyDescent="0.2">
      <c r="A88" s="189" t="s">
        <v>541</v>
      </c>
      <c r="B88" s="178">
        <v>0.62</v>
      </c>
      <c r="C88" s="178">
        <v>0.62</v>
      </c>
      <c r="D88" s="178">
        <v>0.65</v>
      </c>
      <c r="E88" s="178">
        <v>0.68</v>
      </c>
      <c r="F88" s="179">
        <v>0.75</v>
      </c>
      <c r="G88" s="164"/>
    </row>
    <row r="89" spans="1:7" ht="14" thickBot="1" x14ac:dyDescent="0.2">
      <c r="A89" s="164"/>
      <c r="B89" s="165"/>
      <c r="C89" s="165"/>
      <c r="D89" s="165"/>
      <c r="E89" s="165"/>
      <c r="F89" s="165"/>
      <c r="G89" s="165"/>
    </row>
    <row r="90" spans="1:7" ht="14" x14ac:dyDescent="0.15">
      <c r="A90" s="191" t="s">
        <v>558</v>
      </c>
      <c r="B90" s="181"/>
      <c r="C90" s="181"/>
      <c r="D90" s="181"/>
      <c r="E90" s="181"/>
      <c r="F90" s="182"/>
      <c r="G90" s="169"/>
    </row>
    <row r="91" spans="1:7" ht="14" x14ac:dyDescent="0.15">
      <c r="A91" s="186" t="s">
        <v>521</v>
      </c>
      <c r="B91" s="165">
        <v>0.16400000000000001</v>
      </c>
      <c r="C91" s="165">
        <v>0.14499999999999999</v>
      </c>
      <c r="D91" s="165">
        <v>0.04</v>
      </c>
      <c r="E91" s="165">
        <v>-9.0999999999999998E-2</v>
      </c>
      <c r="F91" s="171">
        <v>1.9699999999999999E-2</v>
      </c>
      <c r="G91" s="169"/>
    </row>
    <row r="92" spans="1:7" ht="14" x14ac:dyDescent="0.15">
      <c r="A92" s="186" t="s">
        <v>523</v>
      </c>
      <c r="B92" s="169">
        <v>0.71</v>
      </c>
      <c r="C92" s="169">
        <v>0.7</v>
      </c>
      <c r="D92" s="169">
        <v>0.69</v>
      </c>
      <c r="E92" s="169">
        <v>0.68</v>
      </c>
      <c r="F92" s="176">
        <v>0.67</v>
      </c>
    </row>
    <row r="93" spans="1:7" ht="14" x14ac:dyDescent="0.15">
      <c r="A93" s="186" t="s">
        <v>524</v>
      </c>
      <c r="B93" s="165">
        <v>0.152</v>
      </c>
      <c r="C93" s="165">
        <v>0.13800000000000001</v>
      </c>
      <c r="D93" s="165">
        <v>3.5000000000000003E-2</v>
      </c>
      <c r="E93" s="165">
        <v>-9.8000000000000004E-2</v>
      </c>
      <c r="F93" s="171">
        <v>2.1000000000000001E-2</v>
      </c>
    </row>
    <row r="94" spans="1:7" ht="14" x14ac:dyDescent="0.15">
      <c r="A94" s="186" t="s">
        <v>526</v>
      </c>
      <c r="B94" s="164">
        <v>8.6999999999999993</v>
      </c>
      <c r="C94" s="164">
        <v>10.63</v>
      </c>
      <c r="D94" s="164">
        <v>10.33</v>
      </c>
      <c r="E94" s="164">
        <v>11.3</v>
      </c>
      <c r="F94" s="177">
        <v>11.1</v>
      </c>
      <c r="G94" s="165"/>
    </row>
    <row r="95" spans="1:7" ht="14" x14ac:dyDescent="0.15">
      <c r="A95" s="186" t="s">
        <v>528</v>
      </c>
      <c r="B95" s="169">
        <v>0.62</v>
      </c>
      <c r="C95" s="169">
        <v>0.57999999999999996</v>
      </c>
      <c r="D95" s="169">
        <v>0.63</v>
      </c>
      <c r="E95" s="169">
        <v>0.6</v>
      </c>
      <c r="F95" s="176">
        <v>0.61</v>
      </c>
      <c r="G95" s="170"/>
    </row>
    <row r="96" spans="1:7" ht="14" x14ac:dyDescent="0.15">
      <c r="A96" s="186" t="s">
        <v>529</v>
      </c>
      <c r="B96" s="164">
        <v>7.9</v>
      </c>
      <c r="C96" s="164">
        <v>9.4</v>
      </c>
      <c r="D96" s="164">
        <v>9.8000000000000007</v>
      </c>
      <c r="E96" s="164">
        <v>10.199999999999999</v>
      </c>
      <c r="F96" s="177">
        <v>10.4</v>
      </c>
      <c r="G96" s="166"/>
    </row>
    <row r="97" spans="1:7" ht="14" x14ac:dyDescent="0.15">
      <c r="A97" s="186" t="s">
        <v>532</v>
      </c>
      <c r="B97" s="169">
        <v>0.12</v>
      </c>
      <c r="C97" s="169">
        <v>0.14000000000000001</v>
      </c>
      <c r="D97" s="169">
        <v>0.15</v>
      </c>
      <c r="E97" s="169">
        <v>0.16</v>
      </c>
      <c r="F97" s="176">
        <v>0.17</v>
      </c>
      <c r="G97" s="165"/>
    </row>
    <row r="98" spans="1:7" ht="14" x14ac:dyDescent="0.15">
      <c r="A98" s="186" t="s">
        <v>534</v>
      </c>
      <c r="B98" s="164">
        <v>5.3</v>
      </c>
      <c r="C98" s="164">
        <v>6.9</v>
      </c>
      <c r="D98" s="164">
        <v>5.5</v>
      </c>
      <c r="E98" s="164">
        <v>5.2</v>
      </c>
      <c r="F98" s="177">
        <v>5.0599999999999996</v>
      </c>
      <c r="G98" s="165"/>
    </row>
    <row r="99" spans="1:7" ht="14" x14ac:dyDescent="0.15">
      <c r="A99" s="186" t="s">
        <v>537</v>
      </c>
      <c r="B99" s="164">
        <v>4.5</v>
      </c>
      <c r="C99" s="164">
        <v>3.9</v>
      </c>
      <c r="D99" s="164">
        <v>4.2</v>
      </c>
      <c r="E99" s="164">
        <v>4.4000000000000004</v>
      </c>
      <c r="F99" s="177">
        <v>4.5999999999999996</v>
      </c>
      <c r="G99" s="164"/>
    </row>
    <row r="100" spans="1:7" ht="14" x14ac:dyDescent="0.15">
      <c r="A100" s="186" t="s">
        <v>540</v>
      </c>
      <c r="B100" s="164">
        <v>466</v>
      </c>
      <c r="C100" s="164">
        <v>469</v>
      </c>
      <c r="D100" s="164">
        <v>472</v>
      </c>
      <c r="E100" s="164">
        <v>475</v>
      </c>
      <c r="F100" s="177">
        <v>478</v>
      </c>
      <c r="G100" s="164"/>
    </row>
    <row r="101" spans="1:7" ht="15" thickBot="1" x14ac:dyDescent="0.2">
      <c r="A101" s="189" t="s">
        <v>541</v>
      </c>
      <c r="B101" s="178">
        <v>4.53</v>
      </c>
      <c r="C101" s="178">
        <v>5.21</v>
      </c>
      <c r="D101" s="178">
        <v>5.86</v>
      </c>
      <c r="E101" s="178">
        <v>6.45</v>
      </c>
      <c r="F101" s="179">
        <v>6.48</v>
      </c>
      <c r="G101" s="164"/>
    </row>
    <row r="102" spans="1:7" ht="14" thickBot="1" x14ac:dyDescent="0.2">
      <c r="A102" s="164"/>
      <c r="B102" s="165"/>
      <c r="C102" s="165"/>
      <c r="D102" s="165"/>
      <c r="E102" s="165"/>
      <c r="F102" s="165"/>
      <c r="G102" s="165"/>
    </row>
    <row r="103" spans="1:7" ht="15" thickBot="1" x14ac:dyDescent="0.2">
      <c r="A103" s="180" t="s">
        <v>424</v>
      </c>
      <c r="B103" s="181"/>
      <c r="C103" s="181"/>
      <c r="D103" s="181"/>
      <c r="E103" s="181"/>
      <c r="F103" s="182"/>
      <c r="G103" s="169"/>
    </row>
    <row r="104" spans="1:7" ht="14" x14ac:dyDescent="0.15">
      <c r="A104" s="192" t="s">
        <v>521</v>
      </c>
      <c r="B104" s="165">
        <v>3.2000000000000001E-2</v>
      </c>
      <c r="C104" s="165">
        <v>0.14000000000000001</v>
      </c>
      <c r="D104" s="165">
        <v>0.14000000000000001</v>
      </c>
      <c r="E104" s="165">
        <v>0.06</v>
      </c>
      <c r="F104" s="171">
        <v>-0.03</v>
      </c>
      <c r="G104" s="169"/>
    </row>
    <row r="105" spans="1:7" ht="14" x14ac:dyDescent="0.15">
      <c r="A105" s="186" t="s">
        <v>523</v>
      </c>
      <c r="B105" s="169">
        <v>0.68</v>
      </c>
      <c r="C105" s="169">
        <v>0.67</v>
      </c>
      <c r="D105" s="169">
        <v>0.66</v>
      </c>
      <c r="E105" s="169">
        <v>0.65</v>
      </c>
      <c r="F105" s="176">
        <v>0.64</v>
      </c>
    </row>
    <row r="106" spans="1:7" ht="14" x14ac:dyDescent="0.15">
      <c r="A106" s="186" t="s">
        <v>524</v>
      </c>
      <c r="B106" s="165">
        <v>2.8000000000000001E-2</v>
      </c>
      <c r="C106" s="165">
        <v>0.13200000000000001</v>
      </c>
      <c r="D106" s="165">
        <v>0.13500000000000001</v>
      </c>
      <c r="E106" s="165">
        <v>5.8000000000000003E-2</v>
      </c>
      <c r="F106" s="171">
        <v>-3.5000000000000003E-2</v>
      </c>
    </row>
    <row r="107" spans="1:7" ht="14" x14ac:dyDescent="0.15">
      <c r="A107" s="186" t="s">
        <v>526</v>
      </c>
      <c r="B107" s="164">
        <v>6.2</v>
      </c>
      <c r="C107" s="164">
        <v>7.1</v>
      </c>
      <c r="D107" s="164">
        <v>7.5</v>
      </c>
      <c r="E107" s="164">
        <v>7.8</v>
      </c>
      <c r="F107" s="177">
        <v>7.4</v>
      </c>
      <c r="G107" s="165"/>
    </row>
    <row r="108" spans="1:7" ht="14" x14ac:dyDescent="0.15">
      <c r="A108" s="186" t="s">
        <v>528</v>
      </c>
      <c r="B108" s="169">
        <v>0.81</v>
      </c>
      <c r="C108" s="169">
        <v>0.79</v>
      </c>
      <c r="D108" s="169">
        <v>0.77</v>
      </c>
      <c r="E108" s="169">
        <v>0.75</v>
      </c>
      <c r="F108" s="176">
        <v>0.8</v>
      </c>
      <c r="G108" s="164"/>
    </row>
    <row r="109" spans="1:7" ht="14" x14ac:dyDescent="0.15">
      <c r="A109" s="186" t="s">
        <v>529</v>
      </c>
      <c r="B109" s="164">
        <v>5.85</v>
      </c>
      <c r="C109" s="164">
        <v>6.95</v>
      </c>
      <c r="D109" s="164">
        <v>7.35</v>
      </c>
      <c r="E109" s="164">
        <v>7.6</v>
      </c>
      <c r="F109" s="177">
        <v>7.4</v>
      </c>
      <c r="G109" s="166"/>
    </row>
    <row r="110" spans="1:7" ht="14" x14ac:dyDescent="0.15">
      <c r="A110" s="186" t="s">
        <v>532</v>
      </c>
      <c r="B110" s="169">
        <v>0.18</v>
      </c>
      <c r="C110" s="169">
        <v>0.21</v>
      </c>
      <c r="D110" s="169">
        <v>0.23</v>
      </c>
      <c r="E110" s="169">
        <v>0.25</v>
      </c>
      <c r="F110" s="176">
        <v>0.27</v>
      </c>
      <c r="G110" s="165"/>
    </row>
    <row r="111" spans="1:7" ht="14" x14ac:dyDescent="0.15">
      <c r="A111" s="186" t="s">
        <v>534</v>
      </c>
      <c r="B111" s="164">
        <v>5.2</v>
      </c>
      <c r="C111" s="164">
        <v>5.5</v>
      </c>
      <c r="D111" s="164">
        <v>5.7</v>
      </c>
      <c r="E111" s="164">
        <v>5.9</v>
      </c>
      <c r="F111" s="177">
        <v>6.1</v>
      </c>
      <c r="G111" s="165"/>
    </row>
    <row r="112" spans="1:7" ht="14" x14ac:dyDescent="0.15">
      <c r="A112" s="186" t="s">
        <v>537</v>
      </c>
      <c r="B112" s="164">
        <v>4.0999999999999996</v>
      </c>
      <c r="C112" s="164">
        <v>3.8</v>
      </c>
      <c r="D112" s="164">
        <v>3.6</v>
      </c>
      <c r="E112" s="164">
        <v>3.4</v>
      </c>
      <c r="F112" s="177">
        <v>3.2</v>
      </c>
      <c r="G112" s="164"/>
    </row>
    <row r="113" spans="1:7" ht="14" x14ac:dyDescent="0.15">
      <c r="A113" s="186" t="s">
        <v>540</v>
      </c>
      <c r="B113" s="164">
        <v>432</v>
      </c>
      <c r="C113" s="164">
        <v>435</v>
      </c>
      <c r="D113" s="164">
        <v>438</v>
      </c>
      <c r="E113" s="164">
        <v>441</v>
      </c>
      <c r="F113" s="177">
        <v>443</v>
      </c>
      <c r="G113" s="164"/>
    </row>
    <row r="114" spans="1:7" ht="14" x14ac:dyDescent="0.15">
      <c r="A114" s="186" t="s">
        <v>541</v>
      </c>
      <c r="B114" s="164">
        <v>5.76</v>
      </c>
      <c r="C114" s="164">
        <v>5.88</v>
      </c>
      <c r="D114" s="164">
        <v>6</v>
      </c>
      <c r="E114" s="164">
        <v>6.12</v>
      </c>
      <c r="F114" s="177">
        <v>6.24</v>
      </c>
      <c r="G114" s="164"/>
    </row>
    <row r="115" spans="1:7" ht="15" thickBot="1" x14ac:dyDescent="0.2">
      <c r="A115" s="189" t="s">
        <v>536</v>
      </c>
      <c r="B115" s="178">
        <v>1.3</v>
      </c>
      <c r="C115" s="178">
        <v>1.4</v>
      </c>
      <c r="D115" s="178">
        <v>1.6</v>
      </c>
      <c r="E115" s="178">
        <v>1.5</v>
      </c>
      <c r="F115" s="179">
        <v>3.7</v>
      </c>
      <c r="G115" s="164"/>
    </row>
    <row r="116" spans="1:7" ht="14" thickBot="1" x14ac:dyDescent="0.2">
      <c r="A116" s="164"/>
      <c r="B116" s="165"/>
      <c r="C116" s="165"/>
      <c r="D116" s="165"/>
      <c r="E116" s="165"/>
      <c r="F116" s="165"/>
      <c r="G116" s="165"/>
    </row>
    <row r="117" spans="1:7" ht="14" x14ac:dyDescent="0.15">
      <c r="A117" s="191" t="s">
        <v>394</v>
      </c>
      <c r="B117" s="181"/>
      <c r="C117" s="181"/>
      <c r="D117" s="181"/>
      <c r="E117" s="181"/>
      <c r="F117" s="182"/>
      <c r="G117" s="169"/>
    </row>
    <row r="118" spans="1:7" ht="14" x14ac:dyDescent="0.15">
      <c r="A118" s="186" t="s">
        <v>521</v>
      </c>
      <c r="B118" s="165">
        <v>7.0999999999999994E-2</v>
      </c>
      <c r="C118" s="165">
        <v>6.8000000000000005E-2</v>
      </c>
      <c r="D118" s="165">
        <v>4.2000000000000003E-2</v>
      </c>
      <c r="E118" s="165">
        <v>1.4E-2</v>
      </c>
      <c r="F118" s="171">
        <v>1.4200000000000001E-2</v>
      </c>
      <c r="G118" s="169"/>
    </row>
    <row r="119" spans="1:7" ht="14" x14ac:dyDescent="0.15">
      <c r="A119" s="186" t="s">
        <v>523</v>
      </c>
      <c r="B119" s="169">
        <v>0.57999999999999996</v>
      </c>
      <c r="C119" s="169">
        <v>0.56999999999999995</v>
      </c>
      <c r="D119" s="169">
        <v>0.56000000000000005</v>
      </c>
      <c r="E119" s="169">
        <v>0.55000000000000004</v>
      </c>
      <c r="F119" s="176">
        <v>0.54</v>
      </c>
    </row>
    <row r="120" spans="1:7" ht="14" x14ac:dyDescent="0.15">
      <c r="A120" s="186" t="s">
        <v>524</v>
      </c>
      <c r="B120" s="165">
        <v>5.8000000000000003E-2</v>
      </c>
      <c r="C120" s="165">
        <v>5.0999999999999997E-2</v>
      </c>
      <c r="D120" s="165">
        <v>3.6999999999999998E-2</v>
      </c>
      <c r="E120" s="165">
        <v>1.2E-2</v>
      </c>
      <c r="F120" s="171">
        <v>1.0999999999999999E-2</v>
      </c>
    </row>
    <row r="121" spans="1:7" ht="14" x14ac:dyDescent="0.15">
      <c r="A121" s="186" t="s">
        <v>526</v>
      </c>
      <c r="B121" s="164">
        <v>6.3</v>
      </c>
      <c r="C121" s="164">
        <v>6.6</v>
      </c>
      <c r="D121" s="164">
        <v>6.91</v>
      </c>
      <c r="E121" s="164">
        <v>6.57</v>
      </c>
      <c r="F121" s="177">
        <v>6.57</v>
      </c>
      <c r="G121" s="165"/>
    </row>
    <row r="122" spans="1:7" ht="14" x14ac:dyDescent="0.15">
      <c r="A122" s="186" t="s">
        <v>528</v>
      </c>
      <c r="B122" s="169">
        <v>0.73</v>
      </c>
      <c r="C122" s="169">
        <v>0.72</v>
      </c>
      <c r="D122" s="169">
        <v>0.71</v>
      </c>
      <c r="E122" s="169">
        <v>0.76</v>
      </c>
      <c r="F122" s="176">
        <v>0.78</v>
      </c>
      <c r="G122" s="164"/>
    </row>
    <row r="123" spans="1:7" ht="14" x14ac:dyDescent="0.15">
      <c r="A123" s="186" t="s">
        <v>529</v>
      </c>
      <c r="B123" s="164">
        <v>5.85</v>
      </c>
      <c r="C123" s="164">
        <v>6.15</v>
      </c>
      <c r="D123" s="164">
        <v>6.4</v>
      </c>
      <c r="E123" s="164">
        <v>6.2</v>
      </c>
      <c r="F123" s="177">
        <v>6.25</v>
      </c>
      <c r="G123" s="166"/>
    </row>
    <row r="124" spans="1:7" ht="14" x14ac:dyDescent="0.15">
      <c r="A124" s="186" t="s">
        <v>532</v>
      </c>
      <c r="B124" s="169">
        <v>0.32</v>
      </c>
      <c r="C124" s="169">
        <v>0.35</v>
      </c>
      <c r="D124" s="169">
        <v>0.37</v>
      </c>
      <c r="E124" s="169">
        <v>0.38</v>
      </c>
      <c r="F124" s="176">
        <v>0.36</v>
      </c>
      <c r="G124" s="169"/>
    </row>
    <row r="125" spans="1:7" ht="14" x14ac:dyDescent="0.15">
      <c r="A125" s="186" t="s">
        <v>534</v>
      </c>
      <c r="B125" s="164">
        <v>5.8</v>
      </c>
      <c r="C125" s="164">
        <v>6.1</v>
      </c>
      <c r="D125" s="164">
        <v>6.3</v>
      </c>
      <c r="E125" s="164">
        <v>6.5</v>
      </c>
      <c r="F125" s="177">
        <v>5.0599999999999996</v>
      </c>
      <c r="G125" s="165"/>
    </row>
    <row r="126" spans="1:7" ht="14" x14ac:dyDescent="0.15">
      <c r="A126" s="186" t="s">
        <v>537</v>
      </c>
      <c r="B126" s="164">
        <v>3.2</v>
      </c>
      <c r="C126" s="164">
        <v>3</v>
      </c>
      <c r="D126" s="164">
        <v>2.9</v>
      </c>
      <c r="E126" s="164">
        <v>2.7</v>
      </c>
      <c r="F126" s="177">
        <v>3.1</v>
      </c>
      <c r="G126" s="164"/>
    </row>
    <row r="127" spans="1:7" ht="14" x14ac:dyDescent="0.15">
      <c r="A127" s="186" t="s">
        <v>540</v>
      </c>
      <c r="B127" s="164">
        <v>265</v>
      </c>
      <c r="C127" s="164">
        <v>268</v>
      </c>
      <c r="D127" s="164">
        <v>272</v>
      </c>
      <c r="E127" s="164">
        <v>275</v>
      </c>
      <c r="F127" s="177">
        <v>278</v>
      </c>
      <c r="G127" s="164"/>
    </row>
    <row r="128" spans="1:7" ht="14" x14ac:dyDescent="0.15">
      <c r="A128" s="186" t="s">
        <v>541</v>
      </c>
      <c r="B128" s="164">
        <v>4.6399999999999997</v>
      </c>
      <c r="C128" s="164">
        <v>4.8</v>
      </c>
      <c r="D128" s="164">
        <v>4.92</v>
      </c>
      <c r="E128" s="164">
        <v>5.04</v>
      </c>
      <c r="F128" s="177">
        <v>5.16</v>
      </c>
      <c r="G128" s="164"/>
    </row>
    <row r="129" spans="1:7" ht="14" x14ac:dyDescent="0.15">
      <c r="A129" s="186" t="s">
        <v>541</v>
      </c>
      <c r="B129" s="164">
        <v>4.6399999999999997</v>
      </c>
      <c r="C129" s="164">
        <v>4.8</v>
      </c>
      <c r="D129" s="164">
        <v>4.92</v>
      </c>
      <c r="E129" s="164">
        <v>5.04</v>
      </c>
      <c r="F129" s="177">
        <v>5.16</v>
      </c>
      <c r="G129" s="165"/>
    </row>
    <row r="130" spans="1:7" ht="17" thickBot="1" x14ac:dyDescent="0.25">
      <c r="A130" s="189" t="s">
        <v>536</v>
      </c>
      <c r="B130" s="183"/>
      <c r="C130" s="183"/>
      <c r="D130" s="184">
        <v>6.3788764884118256</v>
      </c>
      <c r="E130" s="184">
        <v>4.6384133729542034</v>
      </c>
      <c r="F130" s="185">
        <v>4.5458698251212004</v>
      </c>
      <c r="G130" s="169"/>
    </row>
    <row r="131" spans="1:7" x14ac:dyDescent="0.15">
      <c r="A131" s="164"/>
      <c r="B131" s="169"/>
      <c r="C131" s="169"/>
      <c r="D131" s="169"/>
      <c r="E131" s="169"/>
      <c r="F131" s="169"/>
      <c r="G131" s="169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6EF4D-965F-4E16-BE8A-59A059924715}">
  <sheetPr>
    <tabColor theme="5"/>
  </sheetPr>
  <dimension ref="A1:AT261"/>
  <sheetViews>
    <sheetView showGridLines="0" topLeftCell="A198" zoomScaleNormal="100" workbookViewId="0">
      <selection activeCell="A208" sqref="A208:B212"/>
    </sheetView>
  </sheetViews>
  <sheetFormatPr baseColWidth="10" defaultColWidth="8.83203125" defaultRowHeight="13" x14ac:dyDescent="0.15"/>
  <cols>
    <col min="5" max="5" width="11" bestFit="1" customWidth="1"/>
  </cols>
  <sheetData>
    <row r="1" spans="1:46" x14ac:dyDescent="0.15">
      <c r="A1" t="s">
        <v>559</v>
      </c>
      <c r="K1" t="s">
        <v>560</v>
      </c>
      <c r="P1" t="s">
        <v>561</v>
      </c>
    </row>
    <row r="2" spans="1:46" x14ac:dyDescent="0.15">
      <c r="A2" t="s">
        <v>562</v>
      </c>
      <c r="B2" t="s">
        <v>563</v>
      </c>
      <c r="C2" t="s">
        <v>564</v>
      </c>
      <c r="D2" t="s">
        <v>565</v>
      </c>
      <c r="K2" t="s">
        <v>188</v>
      </c>
      <c r="L2">
        <v>3.86</v>
      </c>
      <c r="P2" t="s">
        <v>566</v>
      </c>
      <c r="Q2">
        <v>1</v>
      </c>
    </row>
    <row r="3" spans="1:46" x14ac:dyDescent="0.15">
      <c r="A3" s="64">
        <v>45778</v>
      </c>
      <c r="B3">
        <v>1.1971504895092324</v>
      </c>
      <c r="C3">
        <v>3.5510483971193736</v>
      </c>
      <c r="D3">
        <v>2.8568940785173127</v>
      </c>
      <c r="K3" t="s">
        <v>189</v>
      </c>
      <c r="L3">
        <v>2.97</v>
      </c>
      <c r="P3" t="s">
        <v>567</v>
      </c>
      <c r="Q3">
        <v>1</v>
      </c>
    </row>
    <row r="4" spans="1:46" x14ac:dyDescent="0.15">
      <c r="A4" s="64">
        <v>45748</v>
      </c>
      <c r="B4">
        <v>1.16567720497491</v>
      </c>
      <c r="C4">
        <v>3.4896308933956108</v>
      </c>
      <c r="D4">
        <v>2.6702440214200509</v>
      </c>
      <c r="K4" t="s">
        <v>190</v>
      </c>
      <c r="L4">
        <v>1.92</v>
      </c>
      <c r="P4" t="s">
        <v>568</v>
      </c>
      <c r="Q4">
        <v>1</v>
      </c>
    </row>
    <row r="5" spans="1:46" x14ac:dyDescent="0.15">
      <c r="A5" s="64">
        <v>45717</v>
      </c>
      <c r="B5">
        <v>1.1982701531403268</v>
      </c>
      <c r="C5">
        <v>3.3055137760685902</v>
      </c>
      <c r="D5">
        <v>2.6906932904272987</v>
      </c>
      <c r="P5" t="s">
        <v>569</v>
      </c>
      <c r="Q5">
        <v>1</v>
      </c>
    </row>
    <row r="6" spans="1:46" x14ac:dyDescent="0.15">
      <c r="A6" s="64">
        <v>45689</v>
      </c>
      <c r="B6">
        <v>1.2511957326306014</v>
      </c>
      <c r="C6">
        <v>3.6674955908893714</v>
      </c>
      <c r="D6">
        <v>2.8548469924958075</v>
      </c>
      <c r="P6" t="s">
        <v>570</v>
      </c>
      <c r="Q6">
        <v>1</v>
      </c>
    </row>
    <row r="7" spans="1:46" x14ac:dyDescent="0.15">
      <c r="A7" s="64">
        <v>45658</v>
      </c>
      <c r="B7">
        <v>1.2084177444761457</v>
      </c>
      <c r="C7">
        <v>3.7041668426314227</v>
      </c>
      <c r="D7">
        <v>2.8959697631322858</v>
      </c>
      <c r="P7" t="s">
        <v>571</v>
      </c>
      <c r="Q7">
        <v>1</v>
      </c>
    </row>
    <row r="8" spans="1:46" x14ac:dyDescent="0.15">
      <c r="A8" s="64">
        <v>45627</v>
      </c>
      <c r="B8">
        <v>1.1977577009377993</v>
      </c>
      <c r="C8">
        <v>3.8226696002388265</v>
      </c>
      <c r="D8">
        <v>2.8198342386877178</v>
      </c>
      <c r="P8" t="s">
        <v>572</v>
      </c>
      <c r="Q8">
        <v>1</v>
      </c>
    </row>
    <row r="9" spans="1:46" x14ac:dyDescent="0.15">
      <c r="A9" s="64">
        <v>45597</v>
      </c>
      <c r="B9">
        <v>1.301910544497608</v>
      </c>
      <c r="C9">
        <v>3.9790461124584433</v>
      </c>
      <c r="D9">
        <v>2.8921376807053516</v>
      </c>
    </row>
    <row r="10" spans="1:46" x14ac:dyDescent="0.15">
      <c r="A10" s="64">
        <v>45566</v>
      </c>
      <c r="B10">
        <v>1.2493144079240073</v>
      </c>
      <c r="C10">
        <v>3.6815748634885672</v>
      </c>
      <c r="D10">
        <v>2.7353993007711641</v>
      </c>
      <c r="P10" t="s">
        <v>573</v>
      </c>
      <c r="Q10">
        <v>1</v>
      </c>
    </row>
    <row r="11" spans="1:46" x14ac:dyDescent="0.15">
      <c r="A11" s="64">
        <v>45536</v>
      </c>
      <c r="B11">
        <v>1.2879529978598014</v>
      </c>
      <c r="C11">
        <v>3.5988024081022165</v>
      </c>
      <c r="D11">
        <v>2.7627505310283449</v>
      </c>
      <c r="Q11">
        <v>1</v>
      </c>
    </row>
    <row r="12" spans="1:46" x14ac:dyDescent="0.15">
      <c r="A12" s="64">
        <v>45505</v>
      </c>
      <c r="B12">
        <v>1.2623277446435377</v>
      </c>
      <c r="C12">
        <v>3.3829689867477124</v>
      </c>
      <c r="D12">
        <v>2.7080479621920652</v>
      </c>
      <c r="P12" t="s">
        <v>574</v>
      </c>
      <c r="Q12">
        <v>1</v>
      </c>
    </row>
    <row r="13" spans="1:46" x14ac:dyDescent="0.15">
      <c r="A13" s="64">
        <v>45474</v>
      </c>
      <c r="B13">
        <v>1.1879613633009012</v>
      </c>
      <c r="C13">
        <v>3.2041759677474069</v>
      </c>
      <c r="D13">
        <v>2.6476808390614641</v>
      </c>
      <c r="P13" t="s">
        <v>575</v>
      </c>
      <c r="Q13">
        <v>1</v>
      </c>
      <c r="AF13" t="s">
        <v>576</v>
      </c>
    </row>
    <row r="14" spans="1:46" x14ac:dyDescent="0.15">
      <c r="A14" s="64">
        <v>45444</v>
      </c>
      <c r="B14">
        <v>1.1196619823759673</v>
      </c>
      <c r="C14">
        <v>3.067664880562381</v>
      </c>
      <c r="D14">
        <v>2.6180963503030394</v>
      </c>
      <c r="P14" t="s">
        <v>577</v>
      </c>
      <c r="Q14">
        <v>1</v>
      </c>
      <c r="AF14">
        <v>2020</v>
      </c>
      <c r="AG14">
        <v>2021</v>
      </c>
      <c r="AH14">
        <v>2022</v>
      </c>
      <c r="AI14">
        <v>2023</v>
      </c>
      <c r="AJ14">
        <v>2024</v>
      </c>
      <c r="AK14">
        <v>2025</v>
      </c>
      <c r="AL14">
        <v>2026</v>
      </c>
      <c r="AM14">
        <v>2027</v>
      </c>
      <c r="AN14">
        <v>2028</v>
      </c>
      <c r="AO14">
        <v>2029</v>
      </c>
      <c r="AP14">
        <v>2030</v>
      </c>
      <c r="AQ14">
        <v>2031</v>
      </c>
      <c r="AR14">
        <v>2032</v>
      </c>
      <c r="AS14">
        <v>2033</v>
      </c>
      <c r="AT14">
        <v>2034</v>
      </c>
    </row>
    <row r="15" spans="1:46" x14ac:dyDescent="0.15">
      <c r="A15" s="64">
        <v>45413</v>
      </c>
      <c r="B15">
        <v>1.095988628010931</v>
      </c>
      <c r="C15">
        <v>3.0936515536127276</v>
      </c>
      <c r="D15">
        <v>2.5302951099865076</v>
      </c>
      <c r="P15" t="s">
        <v>578</v>
      </c>
      <c r="Q15">
        <v>1</v>
      </c>
      <c r="AE15" t="s">
        <v>55</v>
      </c>
      <c r="AF15" s="168">
        <v>59.98545</v>
      </c>
      <c r="AG15" s="168">
        <v>66.355370000000008</v>
      </c>
      <c r="AH15" s="168">
        <v>72.63</v>
      </c>
      <c r="AI15" s="168">
        <v>81.88</v>
      </c>
      <c r="AJ15" s="168">
        <v>87.48</v>
      </c>
      <c r="AK15" s="168">
        <v>92.326322181607921</v>
      </c>
      <c r="AL15" s="168">
        <v>98.947469798171568</v>
      </c>
      <c r="AM15" s="168">
        <v>105.93507421967558</v>
      </c>
      <c r="AN15" s="168">
        <v>114.65772789923528</v>
      </c>
      <c r="AO15" s="168">
        <v>125.36227650177202</v>
      </c>
      <c r="AP15" s="168">
        <v>138.21820839860032</v>
      </c>
      <c r="AQ15" s="168">
        <v>153.94391303131022</v>
      </c>
      <c r="AR15" s="168">
        <v>173.15082192151843</v>
      </c>
      <c r="AS15" s="168">
        <v>196.77857292608638</v>
      </c>
      <c r="AT15" s="168">
        <v>225.98299783079605</v>
      </c>
    </row>
    <row r="16" spans="1:46" x14ac:dyDescent="0.15">
      <c r="A16" s="64">
        <v>45383</v>
      </c>
      <c r="B16">
        <v>1.0485922579515223</v>
      </c>
      <c r="C16">
        <v>2.8834481812030268</v>
      </c>
      <c r="D16">
        <v>2.4144037309031559</v>
      </c>
      <c r="P16" t="s">
        <v>579</v>
      </c>
      <c r="Q16">
        <v>1</v>
      </c>
      <c r="AF16" s="22">
        <f>AF15/100</f>
        <v>0.59985449999999996</v>
      </c>
      <c r="AG16" s="22">
        <f t="shared" ref="AG16:AT16" si="0">AG15/100</f>
        <v>0.66355370000000002</v>
      </c>
      <c r="AH16" s="22">
        <f t="shared" si="0"/>
        <v>0.72629999999999995</v>
      </c>
      <c r="AI16" s="22">
        <f t="shared" si="0"/>
        <v>0.81879999999999997</v>
      </c>
      <c r="AJ16" s="22">
        <f t="shared" si="0"/>
        <v>0.87480000000000002</v>
      </c>
      <c r="AK16" s="22">
        <f t="shared" si="0"/>
        <v>0.92326322181607923</v>
      </c>
      <c r="AL16" s="22">
        <f t="shared" si="0"/>
        <v>0.98947469798171572</v>
      </c>
      <c r="AM16" s="22">
        <f t="shared" si="0"/>
        <v>1.0593507421967558</v>
      </c>
      <c r="AN16" s="22">
        <f t="shared" si="0"/>
        <v>1.1465772789923527</v>
      </c>
      <c r="AO16" s="22">
        <f t="shared" si="0"/>
        <v>1.2536227650177201</v>
      </c>
      <c r="AP16" s="22">
        <f t="shared" si="0"/>
        <v>1.3821820839860033</v>
      </c>
      <c r="AQ16" s="22">
        <f t="shared" si="0"/>
        <v>1.5394391303131021</v>
      </c>
      <c r="AR16" s="22">
        <f t="shared" si="0"/>
        <v>1.7315082192151843</v>
      </c>
      <c r="AS16" s="22">
        <f t="shared" si="0"/>
        <v>1.9677857292608638</v>
      </c>
      <c r="AT16" s="22">
        <f t="shared" si="0"/>
        <v>2.2598299783079607</v>
      </c>
    </row>
    <row r="17" spans="1:32" x14ac:dyDescent="0.15">
      <c r="A17" s="64">
        <v>45352</v>
      </c>
      <c r="B17">
        <v>1.1298268052489195</v>
      </c>
      <c r="C17">
        <v>3.3466204517212472</v>
      </c>
      <c r="D17">
        <v>2.5192025572862642</v>
      </c>
      <c r="P17" t="s">
        <v>580</v>
      </c>
      <c r="Q17">
        <v>1</v>
      </c>
      <c r="AF17">
        <f>(AT15/AF15)^(1/10)</f>
        <v>1.1418340361164176</v>
      </c>
    </row>
    <row r="18" spans="1:32" x14ac:dyDescent="0.15">
      <c r="A18" s="64">
        <v>45323</v>
      </c>
      <c r="B18">
        <v>1.1163193412201557</v>
      </c>
      <c r="C18">
        <v>3.603941903641231</v>
      </c>
      <c r="D18">
        <v>2.4434554386869682</v>
      </c>
      <c r="P18" t="s">
        <v>581</v>
      </c>
      <c r="Q18">
        <v>1</v>
      </c>
    </row>
    <row r="19" spans="1:32" x14ac:dyDescent="0.15">
      <c r="A19" s="64">
        <v>45292</v>
      </c>
      <c r="B19">
        <v>1.0963654893146295</v>
      </c>
      <c r="C19">
        <v>3.364396848059402</v>
      </c>
      <c r="D19">
        <v>2.3233388216097444</v>
      </c>
      <c r="P19" t="s">
        <v>582</v>
      </c>
      <c r="Q19">
        <v>1</v>
      </c>
    </row>
    <row r="20" spans="1:32" x14ac:dyDescent="0.15">
      <c r="A20" s="64">
        <v>45261</v>
      </c>
      <c r="B20">
        <v>1.1450292316601876</v>
      </c>
      <c r="C20">
        <v>3.265453603862372</v>
      </c>
      <c r="D20">
        <v>2.2869759047246228</v>
      </c>
      <c r="P20" t="s">
        <v>583</v>
      </c>
      <c r="Q20">
        <v>1</v>
      </c>
    </row>
    <row r="21" spans="1:32" x14ac:dyDescent="0.15">
      <c r="A21" s="64">
        <v>45231</v>
      </c>
      <c r="B21">
        <v>1.050292819354419</v>
      </c>
      <c r="C21">
        <v>3.3044460674583811</v>
      </c>
      <c r="D21">
        <v>2.1901703741856182</v>
      </c>
      <c r="P21" t="s">
        <v>584</v>
      </c>
      <c r="Q21">
        <v>1</v>
      </c>
    </row>
    <row r="22" spans="1:32" x14ac:dyDescent="0.15">
      <c r="A22" s="64">
        <v>45200</v>
      </c>
      <c r="B22">
        <v>0.95316527757003255</v>
      </c>
      <c r="C22">
        <v>2.958322352245641</v>
      </c>
      <c r="D22">
        <v>2.0108064397591061</v>
      </c>
      <c r="P22" t="s">
        <v>585</v>
      </c>
      <c r="Q22">
        <v>1</v>
      </c>
    </row>
    <row r="23" spans="1:32" x14ac:dyDescent="0.15">
      <c r="A23" s="64">
        <v>45170</v>
      </c>
      <c r="B23">
        <v>0.99818334649704954</v>
      </c>
      <c r="C23">
        <v>2.9444832808257599</v>
      </c>
      <c r="D23">
        <v>2.0560393044571637</v>
      </c>
      <c r="P23" t="s">
        <v>586</v>
      </c>
      <c r="Q23">
        <v>1</v>
      </c>
    </row>
    <row r="24" spans="1:32" x14ac:dyDescent="0.15">
      <c r="A24" s="64">
        <v>45139</v>
      </c>
      <c r="B24">
        <v>1.0788838591623968</v>
      </c>
      <c r="C24">
        <v>3.167814180554879</v>
      </c>
      <c r="D24">
        <v>2.1612943387545083</v>
      </c>
      <c r="P24" t="s">
        <v>587</v>
      </c>
      <c r="Q24">
        <v>1</v>
      </c>
    </row>
    <row r="25" spans="1:32" x14ac:dyDescent="0.15">
      <c r="A25" s="64">
        <v>45108</v>
      </c>
      <c r="B25">
        <v>1.1145494412834678</v>
      </c>
      <c r="C25">
        <v>3.2833894906248746</v>
      </c>
      <c r="D25">
        <v>2.2002385612893294</v>
      </c>
      <c r="P25" t="s">
        <v>588</v>
      </c>
      <c r="Q25">
        <v>1</v>
      </c>
    </row>
    <row r="26" spans="1:32" x14ac:dyDescent="0.15">
      <c r="A26" s="64">
        <v>45078</v>
      </c>
      <c r="B26">
        <v>1.0851420906274636</v>
      </c>
      <c r="C26">
        <v>3.1781913567175248</v>
      </c>
      <c r="D26">
        <v>2.1338750473177477</v>
      </c>
      <c r="F26" t="s">
        <v>589</v>
      </c>
      <c r="P26" t="s">
        <v>590</v>
      </c>
      <c r="Q26">
        <v>1</v>
      </c>
    </row>
    <row r="27" spans="1:32" x14ac:dyDescent="0.15">
      <c r="A27" s="64">
        <v>45047</v>
      </c>
      <c r="B27">
        <v>1.0406042296005598</v>
      </c>
      <c r="C27">
        <v>3.0225310097170941</v>
      </c>
      <c r="D27">
        <v>2.0042031063376986</v>
      </c>
      <c r="F27" t="s">
        <v>591</v>
      </c>
      <c r="G27" t="s">
        <v>592</v>
      </c>
      <c r="H27" t="s">
        <v>593</v>
      </c>
      <c r="I27" t="s">
        <v>594</v>
      </c>
      <c r="J27" t="s">
        <v>595</v>
      </c>
      <c r="P27" t="s">
        <v>596</v>
      </c>
      <c r="Q27">
        <v>1</v>
      </c>
    </row>
    <row r="28" spans="1:32" x14ac:dyDescent="0.15">
      <c r="A28" s="64">
        <v>45017</v>
      </c>
      <c r="B28">
        <v>1.0753376352181045</v>
      </c>
      <c r="C28">
        <v>2.9353510825649161</v>
      </c>
      <c r="D28">
        <v>1.9992050936036894</v>
      </c>
      <c r="F28" s="17">
        <v>0.2</v>
      </c>
      <c r="G28" s="18">
        <v>7.4999999999999997E-2</v>
      </c>
      <c r="H28" s="18">
        <v>8.4000000000000005E-2</v>
      </c>
      <c r="I28" s="18">
        <v>4.8000000000000001E-2</v>
      </c>
      <c r="J28" s="18">
        <v>2.5999999999999999E-2</v>
      </c>
      <c r="P28" t="s">
        <v>597</v>
      </c>
      <c r="Q28">
        <v>1</v>
      </c>
    </row>
    <row r="29" spans="1:32" x14ac:dyDescent="0.15">
      <c r="A29" s="64">
        <v>44986</v>
      </c>
      <c r="B29">
        <v>1.0681808236993191</v>
      </c>
      <c r="C29">
        <v>2.9230741710465207</v>
      </c>
      <c r="D29">
        <v>1.9704367175277839</v>
      </c>
      <c r="P29" t="s">
        <v>598</v>
      </c>
      <c r="Q29">
        <v>1</v>
      </c>
    </row>
    <row r="30" spans="1:32" x14ac:dyDescent="0.15">
      <c r="A30" s="64">
        <v>44958</v>
      </c>
      <c r="B30">
        <v>1.1040628668726813</v>
      </c>
      <c r="C30">
        <v>2.7902578952334101</v>
      </c>
      <c r="D30">
        <v>1.9036196672087566</v>
      </c>
    </row>
    <row r="31" spans="1:32" x14ac:dyDescent="0.15">
      <c r="A31" s="64">
        <v>44927</v>
      </c>
      <c r="B31">
        <v>1.1607052847694295</v>
      </c>
      <c r="C31">
        <v>2.9922336678106274</v>
      </c>
      <c r="D31">
        <v>1.9546356578794093</v>
      </c>
      <c r="P31" t="s">
        <v>599</v>
      </c>
      <c r="Q31">
        <v>1</v>
      </c>
    </row>
    <row r="32" spans="1:32" x14ac:dyDescent="0.15">
      <c r="A32" s="64">
        <v>44896</v>
      </c>
      <c r="B32">
        <v>1.050792399755051</v>
      </c>
      <c r="C32">
        <v>2.6552787894317396</v>
      </c>
      <c r="D32">
        <v>1.8408698981723575</v>
      </c>
      <c r="P32" t="s">
        <v>600</v>
      </c>
      <c r="Q32">
        <v>1</v>
      </c>
    </row>
    <row r="33" spans="1:17" x14ac:dyDescent="0.15">
      <c r="A33" s="64">
        <v>44866</v>
      </c>
      <c r="B33">
        <v>1.1156093000902974</v>
      </c>
      <c r="C33">
        <v>2.7997456657863133</v>
      </c>
      <c r="D33">
        <v>1.9562910713840143</v>
      </c>
      <c r="P33" t="s">
        <v>601</v>
      </c>
      <c r="Q33">
        <v>1</v>
      </c>
    </row>
    <row r="34" spans="1:17" x14ac:dyDescent="0.15">
      <c r="A34" s="64">
        <v>44835</v>
      </c>
      <c r="B34">
        <v>1.0565482527609595</v>
      </c>
      <c r="C34">
        <v>2.2961909831758494</v>
      </c>
      <c r="D34">
        <v>1.8564158961700647</v>
      </c>
      <c r="P34" t="s">
        <v>602</v>
      </c>
      <c r="Q34">
        <v>1</v>
      </c>
    </row>
    <row r="35" spans="1:17" x14ac:dyDescent="0.15">
      <c r="A35" s="64">
        <v>44805</v>
      </c>
      <c r="B35">
        <v>1.0089269029420929</v>
      </c>
      <c r="C35">
        <v>2.3058756609518469</v>
      </c>
      <c r="D35">
        <v>1.7190627800445084</v>
      </c>
      <c r="P35" t="s">
        <v>603</v>
      </c>
      <c r="Q35">
        <v>1</v>
      </c>
    </row>
    <row r="36" spans="1:17" x14ac:dyDescent="0.15">
      <c r="A36" s="64">
        <v>44774</v>
      </c>
      <c r="B36">
        <v>1.1563632125410805</v>
      </c>
      <c r="C36">
        <v>2.664827991392404</v>
      </c>
      <c r="D36">
        <v>1.8961645489129808</v>
      </c>
      <c r="P36" t="s">
        <v>604</v>
      </c>
      <c r="Q36">
        <v>1</v>
      </c>
    </row>
    <row r="37" spans="1:17" x14ac:dyDescent="0.15">
      <c r="A37" s="64">
        <v>44743</v>
      </c>
      <c r="B37">
        <v>1.2317460721570948</v>
      </c>
      <c r="C37">
        <v>2.8528294522989017</v>
      </c>
      <c r="D37">
        <v>1.9801217093911663</v>
      </c>
      <c r="P37" t="s">
        <v>605</v>
      </c>
      <c r="Q37">
        <v>1</v>
      </c>
    </row>
    <row r="38" spans="1:17" x14ac:dyDescent="0.15">
      <c r="A38" s="64">
        <v>44713</v>
      </c>
      <c r="B38">
        <v>1.1335782000341383</v>
      </c>
      <c r="C38">
        <v>2.6634576158144916</v>
      </c>
      <c r="D38">
        <v>1.8147939779957531</v>
      </c>
      <c r="P38" t="s">
        <v>606</v>
      </c>
      <c r="Q38">
        <v>1</v>
      </c>
    </row>
    <row r="39" spans="1:17" x14ac:dyDescent="0.15">
      <c r="A39" s="64">
        <v>44682</v>
      </c>
      <c r="B39">
        <v>1.2313471649295442</v>
      </c>
      <c r="C39">
        <v>2.7854607988020197</v>
      </c>
      <c r="D39">
        <v>1.9809998668221298</v>
      </c>
      <c r="P39" t="s">
        <v>607</v>
      </c>
      <c r="Q39">
        <v>1</v>
      </c>
    </row>
    <row r="40" spans="1:17" x14ac:dyDescent="0.15">
      <c r="A40" s="64">
        <v>44652</v>
      </c>
      <c r="B40">
        <v>1.3139976149072075</v>
      </c>
      <c r="C40">
        <v>2.9151866026185447</v>
      </c>
      <c r="D40">
        <v>1.9808017866434655</v>
      </c>
    </row>
    <row r="41" spans="1:17" x14ac:dyDescent="0.15">
      <c r="A41" s="64">
        <v>44621</v>
      </c>
      <c r="B41">
        <v>1.376778724756085</v>
      </c>
      <c r="C41">
        <v>3.0065868426346376</v>
      </c>
      <c r="D41">
        <v>2.1719317836002912</v>
      </c>
    </row>
    <row r="42" spans="1:17" x14ac:dyDescent="0.15">
      <c r="A42" s="64">
        <v>44593</v>
      </c>
      <c r="B42">
        <v>1.2998288564540079</v>
      </c>
      <c r="C42">
        <v>2.8773919443340392</v>
      </c>
      <c r="D42">
        <v>2.0968640505891978</v>
      </c>
    </row>
    <row r="43" spans="1:17" x14ac:dyDescent="0.15">
      <c r="A43" s="64">
        <v>44562</v>
      </c>
      <c r="B43">
        <v>1.3443260486648132</v>
      </c>
      <c r="C43">
        <v>2.93881313893784</v>
      </c>
      <c r="D43">
        <v>2.1648400274511643</v>
      </c>
    </row>
    <row r="44" spans="1:17" x14ac:dyDescent="0.15">
      <c r="A44" s="64">
        <v>44531</v>
      </c>
      <c r="B44">
        <v>1.4458228099212878</v>
      </c>
      <c r="C44">
        <v>3.4291868599041306</v>
      </c>
      <c r="D44">
        <v>2.2850327501067809</v>
      </c>
    </row>
    <row r="45" spans="1:17" x14ac:dyDescent="0.15">
      <c r="A45" s="64">
        <v>44501</v>
      </c>
      <c r="B45">
        <v>1.3360033357247161</v>
      </c>
      <c r="C45">
        <v>3.2928623582716825</v>
      </c>
      <c r="D45">
        <v>2.1895676026320245</v>
      </c>
      <c r="F45" t="s">
        <v>608</v>
      </c>
      <c r="K45" t="s">
        <v>609</v>
      </c>
    </row>
    <row r="46" spans="1:17" x14ac:dyDescent="0.15">
      <c r="A46" s="64">
        <v>44470</v>
      </c>
      <c r="B46">
        <v>1.3478645437093584</v>
      </c>
      <c r="C46">
        <v>3.3936538784620036</v>
      </c>
      <c r="D46">
        <v>2.2078931154905965</v>
      </c>
      <c r="F46" t="s">
        <v>610</v>
      </c>
      <c r="G46" t="s">
        <v>611</v>
      </c>
      <c r="H46" t="s">
        <v>612</v>
      </c>
      <c r="I46" t="s">
        <v>592</v>
      </c>
      <c r="L46">
        <v>2025</v>
      </c>
      <c r="M46">
        <v>2026</v>
      </c>
      <c r="N46">
        <v>2027</v>
      </c>
      <c r="O46">
        <v>2028</v>
      </c>
      <c r="P46">
        <v>2029</v>
      </c>
      <c r="Q46">
        <v>2030</v>
      </c>
    </row>
    <row r="47" spans="1:17" x14ac:dyDescent="0.15">
      <c r="A47" s="64">
        <v>44440</v>
      </c>
      <c r="B47">
        <v>1.2521967147058328</v>
      </c>
      <c r="C47">
        <v>3.2033734929790483</v>
      </c>
      <c r="D47">
        <v>2.0651885843144671</v>
      </c>
      <c r="F47" s="17">
        <v>0.12</v>
      </c>
      <c r="G47" s="17">
        <v>0.01</v>
      </c>
      <c r="H47" s="18">
        <v>2.5000000000000001E-2</v>
      </c>
      <c r="I47" s="18">
        <v>4.2999999999999997E-2</v>
      </c>
      <c r="K47" t="s">
        <v>613</v>
      </c>
      <c r="L47">
        <v>23</v>
      </c>
      <c r="M47">
        <v>31</v>
      </c>
      <c r="N47">
        <v>43</v>
      </c>
      <c r="O47">
        <v>60</v>
      </c>
      <c r="P47">
        <v>70</v>
      </c>
      <c r="Q47">
        <v>92</v>
      </c>
    </row>
    <row r="48" spans="1:17" x14ac:dyDescent="0.15">
      <c r="A48" s="64">
        <v>44409</v>
      </c>
      <c r="B48">
        <v>1.3316991542123076</v>
      </c>
      <c r="C48">
        <v>3.4194849412671311</v>
      </c>
      <c r="D48">
        <v>2.1684046454372816</v>
      </c>
      <c r="K48" t="s">
        <v>614</v>
      </c>
      <c r="L48">
        <v>19</v>
      </c>
      <c r="M48">
        <v>21</v>
      </c>
      <c r="N48">
        <v>23</v>
      </c>
      <c r="O48">
        <v>27</v>
      </c>
      <c r="P48">
        <v>30</v>
      </c>
      <c r="Q48">
        <v>40</v>
      </c>
    </row>
    <row r="49" spans="1:20" x14ac:dyDescent="0.15">
      <c r="A49" s="64">
        <v>44378</v>
      </c>
      <c r="B49">
        <v>1.3085380310625012</v>
      </c>
      <c r="C49">
        <v>3.326023675972309</v>
      </c>
      <c r="D49">
        <v>2.107293144253918</v>
      </c>
    </row>
    <row r="50" spans="1:20" x14ac:dyDescent="0.15">
      <c r="A50" s="64">
        <v>44348</v>
      </c>
      <c r="B50">
        <v>1.2496781883893624</v>
      </c>
      <c r="C50">
        <v>3.2537895480065631</v>
      </c>
      <c r="D50">
        <v>2.0605193548977394</v>
      </c>
    </row>
    <row r="51" spans="1:20" x14ac:dyDescent="0.15">
      <c r="A51" s="64">
        <v>44317</v>
      </c>
      <c r="B51">
        <v>1.2226574585552905</v>
      </c>
      <c r="C51">
        <v>2.9867721204392907</v>
      </c>
      <c r="D51">
        <v>2.0157692769494613</v>
      </c>
    </row>
    <row r="52" spans="1:20" x14ac:dyDescent="0.15">
      <c r="A52" s="64">
        <v>44287</v>
      </c>
      <c r="B52">
        <v>1.213074172591815</v>
      </c>
      <c r="C52">
        <v>2.9221916842180713</v>
      </c>
      <c r="D52">
        <v>2.0047431894077188</v>
      </c>
      <c r="P52" t="s">
        <v>615</v>
      </c>
    </row>
    <row r="53" spans="1:20" x14ac:dyDescent="0.15">
      <c r="A53" s="64">
        <v>44256</v>
      </c>
      <c r="B53">
        <v>1.1241536211582013</v>
      </c>
      <c r="C53">
        <v>2.7552250464058754</v>
      </c>
      <c r="D53">
        <v>1.9049251134622944</v>
      </c>
      <c r="P53">
        <v>2020</v>
      </c>
      <c r="Q53">
        <v>2021</v>
      </c>
      <c r="R53">
        <v>2022</v>
      </c>
      <c r="S53">
        <v>2023</v>
      </c>
      <c r="T53">
        <v>2024</v>
      </c>
    </row>
    <row r="54" spans="1:20" x14ac:dyDescent="0.15">
      <c r="A54" s="64">
        <v>44228</v>
      </c>
      <c r="B54">
        <v>1.0822697806471564</v>
      </c>
      <c r="C54">
        <v>2.6285299049855708</v>
      </c>
      <c r="D54">
        <v>1.8274415900444114</v>
      </c>
      <c r="O54" t="s">
        <v>616</v>
      </c>
      <c r="P54" s="17">
        <v>0.9</v>
      </c>
      <c r="Q54" s="17">
        <v>0.95</v>
      </c>
      <c r="R54" s="17">
        <v>0.96</v>
      </c>
      <c r="S54" s="17">
        <v>0.96</v>
      </c>
      <c r="T54" s="17">
        <v>0.97</v>
      </c>
    </row>
    <row r="55" spans="1:20" x14ac:dyDescent="0.15">
      <c r="A55" s="64">
        <v>44197</v>
      </c>
      <c r="B55">
        <v>1.0423478576973479</v>
      </c>
      <c r="C55">
        <v>2.9999200011248242</v>
      </c>
      <c r="D55">
        <v>1.7809585713326297</v>
      </c>
    </row>
    <row r="56" spans="1:20" x14ac:dyDescent="0.15">
      <c r="A56" s="64">
        <v>44166</v>
      </c>
      <c r="B56">
        <v>1.0419310852632426</v>
      </c>
      <c r="C56">
        <v>2.8953961983638878</v>
      </c>
      <c r="D56">
        <v>1.8009491064138232</v>
      </c>
    </row>
    <row r="57" spans="1:20" x14ac:dyDescent="0.15">
      <c r="A57" s="64">
        <v>44136</v>
      </c>
      <c r="B57">
        <v>1.0141435519400843</v>
      </c>
      <c r="C57">
        <v>2.8289166569261237</v>
      </c>
      <c r="D57">
        <v>1.7365240636523223</v>
      </c>
    </row>
    <row r="58" spans="1:20" x14ac:dyDescent="0.15">
      <c r="A58" s="64">
        <v>44105</v>
      </c>
      <c r="B58">
        <v>0.91719594097864188</v>
      </c>
      <c r="C58">
        <v>2.9643892454428622</v>
      </c>
      <c r="D58">
        <v>1.5679675518305394</v>
      </c>
    </row>
    <row r="59" spans="1:20" x14ac:dyDescent="0.15">
      <c r="A59" s="64">
        <v>44075</v>
      </c>
      <c r="B59">
        <v>0.94313207298574997</v>
      </c>
      <c r="C59">
        <v>3.0814857021235573</v>
      </c>
      <c r="D59">
        <v>1.6126376137308849</v>
      </c>
    </row>
    <row r="60" spans="1:20" x14ac:dyDescent="0.15">
      <c r="A60" s="64">
        <v>44044</v>
      </c>
      <c r="B60">
        <v>0.97947042578227228</v>
      </c>
      <c r="C60">
        <v>3.2015435866218778</v>
      </c>
      <c r="D60">
        <v>1.6784321541745264</v>
      </c>
    </row>
    <row r="61" spans="1:20" x14ac:dyDescent="0.15">
      <c r="A61" s="64">
        <v>44013</v>
      </c>
      <c r="B61">
        <v>0.97314498339023581</v>
      </c>
      <c r="C61">
        <v>3.1840314138457262</v>
      </c>
      <c r="D61">
        <v>1.5684815944066222</v>
      </c>
    </row>
    <row r="62" spans="1:20" x14ac:dyDescent="0.15">
      <c r="A62" s="64">
        <v>43983</v>
      </c>
      <c r="B62">
        <v>0.93652678605546713</v>
      </c>
      <c r="C62">
        <v>2.8469522655988251</v>
      </c>
      <c r="D62">
        <v>1.4865715045082193</v>
      </c>
    </row>
    <row r="63" spans="1:20" x14ac:dyDescent="0.15">
      <c r="A63" s="64">
        <v>43952</v>
      </c>
      <c r="B63">
        <v>0.91404136839299943</v>
      </c>
      <c r="C63">
        <v>2.8280046345473582</v>
      </c>
      <c r="D63">
        <v>1.4597127891871753</v>
      </c>
    </row>
    <row r="64" spans="1:20" x14ac:dyDescent="0.15">
      <c r="A64" s="64">
        <v>43922</v>
      </c>
      <c r="B64">
        <v>0.91440713124549755</v>
      </c>
      <c r="C64">
        <v>2.7371318568983338</v>
      </c>
      <c r="D64">
        <v>1.3964534479930886</v>
      </c>
    </row>
    <row r="65" spans="1:18" x14ac:dyDescent="0.15">
      <c r="A65" s="64">
        <v>43891</v>
      </c>
      <c r="B65">
        <v>0.84628147269365805</v>
      </c>
      <c r="C65">
        <v>2.5318026610843898</v>
      </c>
      <c r="D65">
        <v>1.2393090592767915</v>
      </c>
      <c r="F65" t="s">
        <v>617</v>
      </c>
    </row>
    <row r="66" spans="1:18" x14ac:dyDescent="0.15">
      <c r="A66" s="64">
        <v>43862</v>
      </c>
      <c r="B66">
        <v>1.0876255914325383</v>
      </c>
      <c r="C66">
        <v>2.3219026605689561</v>
      </c>
      <c r="D66">
        <v>1.4165150980418235</v>
      </c>
      <c r="F66" t="s">
        <v>618</v>
      </c>
      <c r="G66" t="s">
        <v>394</v>
      </c>
      <c r="H66" t="s">
        <v>619</v>
      </c>
      <c r="I66" t="s">
        <v>620</v>
      </c>
    </row>
    <row r="67" spans="1:18" x14ac:dyDescent="0.15">
      <c r="A67" s="64">
        <v>43831</v>
      </c>
      <c r="B67">
        <v>1.1840034742352912</v>
      </c>
      <c r="C67">
        <v>2.3905103063615321</v>
      </c>
      <c r="D67">
        <v>1.5465827033975581</v>
      </c>
      <c r="F67">
        <v>478</v>
      </c>
      <c r="G67">
        <v>216</v>
      </c>
      <c r="H67">
        <v>16</v>
      </c>
      <c r="I67">
        <v>37.4</v>
      </c>
      <c r="K67" t="s">
        <v>621</v>
      </c>
    </row>
    <row r="68" spans="1:18" x14ac:dyDescent="0.15">
      <c r="A68" s="64">
        <v>43800</v>
      </c>
      <c r="B68">
        <v>1.1720485787322226</v>
      </c>
      <c r="C68">
        <v>2.3661390739003583</v>
      </c>
      <c r="D68">
        <v>1.5490612013196696</v>
      </c>
      <c r="K68" t="s">
        <v>618</v>
      </c>
      <c r="L68" t="s">
        <v>394</v>
      </c>
    </row>
    <row r="69" spans="1:18" x14ac:dyDescent="0.15">
      <c r="A69" s="64">
        <v>43770</v>
      </c>
      <c r="B69">
        <v>1.187125067084192</v>
      </c>
      <c r="C69">
        <v>2.2978916906869555</v>
      </c>
      <c r="D69">
        <v>1.5059898904527218</v>
      </c>
      <c r="K69">
        <v>10000</v>
      </c>
      <c r="L69">
        <v>5000</v>
      </c>
      <c r="P69" t="s">
        <v>622</v>
      </c>
    </row>
    <row r="70" spans="1:18" x14ac:dyDescent="0.15">
      <c r="A70" s="64">
        <v>43739</v>
      </c>
      <c r="B70">
        <v>1.2086388384078517</v>
      </c>
      <c r="C70">
        <v>2.297661924494506</v>
      </c>
      <c r="D70">
        <v>1.4564699133972163</v>
      </c>
      <c r="P70">
        <v>2022</v>
      </c>
      <c r="Q70">
        <v>2023</v>
      </c>
      <c r="R70">
        <v>2024</v>
      </c>
    </row>
    <row r="71" spans="1:18" x14ac:dyDescent="0.15">
      <c r="A71" s="64">
        <v>43709</v>
      </c>
      <c r="B71">
        <v>1.1934816218108539</v>
      </c>
      <c r="C71">
        <v>2.3383492005846795</v>
      </c>
      <c r="D71">
        <v>1.4273519339447436</v>
      </c>
      <c r="O71" t="s">
        <v>623</v>
      </c>
      <c r="P71">
        <v>1.2</v>
      </c>
      <c r="Q71">
        <v>4.9000000000000004</v>
      </c>
      <c r="R71">
        <v>6.9</v>
      </c>
    </row>
    <row r="72" spans="1:18" x14ac:dyDescent="0.15">
      <c r="A72" s="64">
        <v>43678</v>
      </c>
      <c r="B72">
        <v>1.166648701672389</v>
      </c>
      <c r="C72">
        <v>2.2551347290815698</v>
      </c>
      <c r="D72">
        <v>1.4032166082822881</v>
      </c>
    </row>
    <row r="73" spans="1:18" x14ac:dyDescent="0.15">
      <c r="A73" s="64">
        <v>43647</v>
      </c>
      <c r="B73">
        <v>1.1311311825406136</v>
      </c>
      <c r="C73">
        <v>2.0355038623355628</v>
      </c>
      <c r="D73">
        <v>1.4290830107773582</v>
      </c>
    </row>
    <row r="74" spans="1:18" x14ac:dyDescent="0.15">
      <c r="A74" s="64">
        <v>43617</v>
      </c>
      <c r="B74">
        <v>1.1188241172508544</v>
      </c>
      <c r="C74">
        <v>2.0442943279457295</v>
      </c>
      <c r="D74">
        <v>1.4106040971052789</v>
      </c>
    </row>
    <row r="75" spans="1:18" x14ac:dyDescent="0.15">
      <c r="A75" s="64">
        <v>43586</v>
      </c>
      <c r="B75">
        <v>1.1110467897227949</v>
      </c>
      <c r="C75">
        <v>1.9692653192811189</v>
      </c>
      <c r="D75">
        <v>1.3196782646695471</v>
      </c>
    </row>
    <row r="76" spans="1:18" x14ac:dyDescent="0.15">
      <c r="A76" s="64">
        <v>43556</v>
      </c>
      <c r="B76">
        <v>1.1109356961531796</v>
      </c>
      <c r="C76">
        <v>1.8431910513675767</v>
      </c>
      <c r="D76">
        <v>1.4126292706803116</v>
      </c>
    </row>
    <row r="77" spans="1:18" x14ac:dyDescent="0.15">
      <c r="A77" s="64">
        <v>43525</v>
      </c>
      <c r="B77">
        <v>1.1155092842184753</v>
      </c>
      <c r="C77">
        <v>1.8369454368821772</v>
      </c>
      <c r="D77">
        <v>1.3592122300397496</v>
      </c>
    </row>
    <row r="78" spans="1:18" x14ac:dyDescent="0.15">
      <c r="A78" s="64">
        <v>43497</v>
      </c>
      <c r="B78">
        <v>1.0860766081379374</v>
      </c>
      <c r="C78">
        <v>1.7167714363384832</v>
      </c>
      <c r="D78">
        <v>1.3353101778561249</v>
      </c>
    </row>
    <row r="79" spans="1:18" x14ac:dyDescent="0.15">
      <c r="A79" s="64">
        <v>43466</v>
      </c>
      <c r="B79">
        <v>1.0814264742984541</v>
      </c>
      <c r="C79">
        <v>1.5971452566178093</v>
      </c>
      <c r="D79">
        <v>1.296795355789186</v>
      </c>
    </row>
    <row r="80" spans="1:18" x14ac:dyDescent="0.15">
      <c r="A80" s="64">
        <v>43435</v>
      </c>
      <c r="B80">
        <v>0.96902013826026334</v>
      </c>
      <c r="C80">
        <v>1.4292127575998295</v>
      </c>
      <c r="D80">
        <v>1.202183513293025</v>
      </c>
    </row>
    <row r="81" spans="1:17" x14ac:dyDescent="0.15">
      <c r="A81" s="64">
        <v>43405</v>
      </c>
      <c r="B81">
        <v>1.0626385988159484</v>
      </c>
      <c r="C81">
        <v>1.5618104661783734</v>
      </c>
      <c r="D81">
        <v>1.3236990897302632</v>
      </c>
    </row>
    <row r="82" spans="1:17" x14ac:dyDescent="0.15">
      <c r="A82" s="64">
        <v>43374</v>
      </c>
      <c r="B82">
        <v>1.0179505688437094</v>
      </c>
      <c r="C82">
        <v>1.5352506302746223</v>
      </c>
      <c r="D82">
        <v>1.3004215440910336</v>
      </c>
    </row>
    <row r="83" spans="1:17" x14ac:dyDescent="0.15">
      <c r="A83" s="64">
        <v>43344</v>
      </c>
      <c r="B83">
        <v>1.0507334525636967</v>
      </c>
      <c r="C83">
        <v>1.7547726943360638</v>
      </c>
      <c r="D83">
        <v>1.3974011864292217</v>
      </c>
    </row>
    <row r="84" spans="1:17" x14ac:dyDescent="0.15">
      <c r="A84" s="64">
        <v>43313</v>
      </c>
      <c r="B84">
        <v>1.085132141447585</v>
      </c>
      <c r="C84">
        <v>1.767854820004094</v>
      </c>
      <c r="D84">
        <v>1.3914180886480352</v>
      </c>
    </row>
    <row r="85" spans="1:17" x14ac:dyDescent="0.15">
      <c r="A85" s="64">
        <v>43282</v>
      </c>
      <c r="B85">
        <v>1.0558841504793082</v>
      </c>
      <c r="C85">
        <v>1.7806756849356304</v>
      </c>
      <c r="D85">
        <v>1.3504979992701496</v>
      </c>
      <c r="F85" t="s">
        <v>624</v>
      </c>
    </row>
    <row r="86" spans="1:17" x14ac:dyDescent="0.15">
      <c r="A86" s="64">
        <v>43252</v>
      </c>
      <c r="B86">
        <v>1.0502130002778078</v>
      </c>
      <c r="C86">
        <v>1.7426851486940991</v>
      </c>
      <c r="D86">
        <v>1.3035694973650092</v>
      </c>
    </row>
    <row r="87" spans="1:17" x14ac:dyDescent="0.15">
      <c r="A87" s="64">
        <v>43221</v>
      </c>
      <c r="B87">
        <v>1.01186337824242</v>
      </c>
      <c r="C87">
        <v>1.6086819428543333</v>
      </c>
      <c r="D87">
        <v>1.2973422545432018</v>
      </c>
      <c r="G87">
        <v>2020</v>
      </c>
      <c r="H87">
        <v>2021</v>
      </c>
      <c r="I87">
        <v>2022</v>
      </c>
      <c r="J87">
        <v>2023</v>
      </c>
      <c r="K87">
        <v>2024</v>
      </c>
      <c r="L87">
        <v>2025</v>
      </c>
      <c r="M87">
        <v>2026</v>
      </c>
      <c r="N87">
        <v>2027</v>
      </c>
      <c r="O87">
        <v>2028</v>
      </c>
      <c r="P87">
        <v>2029</v>
      </c>
      <c r="Q87">
        <v>2030</v>
      </c>
    </row>
    <row r="88" spans="1:17" x14ac:dyDescent="0.15">
      <c r="A88" s="64">
        <v>43191</v>
      </c>
      <c r="B88">
        <v>0.97632514303591289</v>
      </c>
      <c r="C88">
        <v>1.7057384613024422</v>
      </c>
      <c r="D88">
        <v>1.2699121520587331</v>
      </c>
      <c r="F88" t="s">
        <v>625</v>
      </c>
      <c r="G88" s="22">
        <f>100*('capex schedule'!G13/revenue!G41)</f>
        <v>15.722251851851851</v>
      </c>
      <c r="H88" s="22">
        <f>100*('capex schedule'!H13/revenue!H41)</f>
        <v>8.8190068965517252</v>
      </c>
      <c r="I88" s="22">
        <f>100*('capex schedule'!I13/revenue!I41)</f>
        <v>41.78</v>
      </c>
      <c r="J88" s="22">
        <f>100*('capex schedule'!J13/revenue!J41)</f>
        <v>14.233333333333334</v>
      </c>
      <c r="K88" s="22">
        <f>100*('capex schedule'!K13/revenue!K41)</f>
        <v>31.640449438202246</v>
      </c>
      <c r="L88" s="22">
        <f>100*('capex schedule'!M13/revenue!M41)</f>
        <v>17.358609473470217</v>
      </c>
      <c r="M88" s="22">
        <f>100*('capex schedule'!N13/revenue!N41)</f>
        <v>30.997299380774034</v>
      </c>
      <c r="N88" s="22">
        <f>100*('capex schedule'!O13/revenue!O41)</f>
        <v>27.351579796263</v>
      </c>
      <c r="O88" s="22">
        <f>100*('capex schedule'!P13/revenue!P41)</f>
        <v>32.222922232756744</v>
      </c>
      <c r="P88" s="22">
        <f>100*('capex schedule'!Q13/revenue!Q41)</f>
        <v>32.026162288683309</v>
      </c>
      <c r="Q88" s="22">
        <f>100*('capex schedule'!R13/revenue!R41)</f>
        <v>32.353351696702177</v>
      </c>
    </row>
    <row r="89" spans="1:17" x14ac:dyDescent="0.15">
      <c r="A89" s="64">
        <v>43160</v>
      </c>
      <c r="B89">
        <v>0.96427174620830902</v>
      </c>
      <c r="C89">
        <v>1.6950595859112016</v>
      </c>
      <c r="D89">
        <v>1.2664926219793888</v>
      </c>
    </row>
    <row r="90" spans="1:17" x14ac:dyDescent="0.15">
      <c r="A90" s="64">
        <v>43132</v>
      </c>
      <c r="B90">
        <v>0.93410030631435537</v>
      </c>
      <c r="C90">
        <v>1.5895157407269334</v>
      </c>
      <c r="D90">
        <v>1.3015030541356376</v>
      </c>
      <c r="F90" t="s">
        <v>626</v>
      </c>
    </row>
    <row r="91" spans="1:17" x14ac:dyDescent="0.15">
      <c r="A91" s="64">
        <v>43101</v>
      </c>
      <c r="B91">
        <v>1.014664682070775</v>
      </c>
      <c r="C91">
        <v>1.8452701889098369</v>
      </c>
      <c r="D91">
        <v>1.3541806826923708</v>
      </c>
      <c r="G91">
        <v>2020</v>
      </c>
      <c r="H91">
        <v>2021</v>
      </c>
      <c r="I91">
        <v>2022</v>
      </c>
      <c r="J91">
        <v>2023</v>
      </c>
      <c r="K91">
        <v>2024</v>
      </c>
      <c r="L91">
        <v>2025</v>
      </c>
      <c r="M91">
        <v>2026</v>
      </c>
      <c r="N91">
        <v>2027</v>
      </c>
      <c r="O91">
        <v>2028</v>
      </c>
      <c r="P91">
        <v>2029</v>
      </c>
      <c r="Q91">
        <v>2030</v>
      </c>
    </row>
    <row r="92" spans="1:17" x14ac:dyDescent="0.15">
      <c r="A92" s="64">
        <v>43070</v>
      </c>
      <c r="B92">
        <v>1.0604773014953752</v>
      </c>
      <c r="C92">
        <v>1.8373695000595807</v>
      </c>
      <c r="D92">
        <v>1.2821252439806579</v>
      </c>
      <c r="F92" t="s">
        <v>627</v>
      </c>
      <c r="G92">
        <f>revenue!F21/1000</f>
        <v>110.9</v>
      </c>
      <c r="H92">
        <f>revenue!G21/1000</f>
        <v>119.4</v>
      </c>
      <c r="I92">
        <f>revenue!H21/1000</f>
        <v>136</v>
      </c>
      <c r="J92">
        <f>revenue!I21/1000</f>
        <v>134.9</v>
      </c>
      <c r="K92">
        <f>revenue!J21/1000</f>
        <v>145.4</v>
      </c>
      <c r="L92">
        <f>revenue!K21/1000</f>
        <v>144.1</v>
      </c>
      <c r="M92">
        <f>revenue!M21/1000</f>
        <v>155.85</v>
      </c>
      <c r="N92">
        <f>revenue!N21/1000</f>
        <v>160.81299999999999</v>
      </c>
      <c r="O92">
        <f>revenue!O21/1000</f>
        <v>167.291</v>
      </c>
      <c r="P92">
        <f>revenue!P21/1000</f>
        <v>172.76400000000001</v>
      </c>
      <c r="Q92">
        <f>revenue!Q21/1000</f>
        <v>179.93</v>
      </c>
    </row>
    <row r="93" spans="1:17" x14ac:dyDescent="0.15">
      <c r="A93" s="64">
        <v>43040</v>
      </c>
      <c r="B93">
        <v>1.0695686348919569</v>
      </c>
      <c r="C93">
        <v>1.8831295480778729</v>
      </c>
      <c r="D93">
        <v>1.2696823568832025</v>
      </c>
      <c r="F93" t="s">
        <v>189</v>
      </c>
      <c r="G93">
        <f>revenue!F22/1000</f>
        <v>120.3</v>
      </c>
      <c r="H93">
        <f>revenue!G22/1000</f>
        <v>125</v>
      </c>
      <c r="I93">
        <f>revenue!H22/1000</f>
        <v>128.80000000000001</v>
      </c>
      <c r="J93">
        <f>revenue!I22/1000</f>
        <v>132</v>
      </c>
      <c r="K93">
        <f>revenue!J22/1000</f>
        <v>136.19999999999999</v>
      </c>
      <c r="L93">
        <f>revenue!K22/1000</f>
        <v>138.19999999999999</v>
      </c>
      <c r="M93">
        <f>revenue!M22/1000</f>
        <v>141.27600000000001</v>
      </c>
      <c r="N93">
        <f>revenue!N22/1000</f>
        <v>144.39500000000001</v>
      </c>
      <c r="O93">
        <f>revenue!O22/1000</f>
        <v>147.494</v>
      </c>
      <c r="P93">
        <f>revenue!P22/1000</f>
        <v>150.31800000000001</v>
      </c>
      <c r="Q93">
        <f>revenue!Q22/1000</f>
        <v>153.34800000000001</v>
      </c>
    </row>
    <row r="94" spans="1:17" x14ac:dyDescent="0.15">
      <c r="A94" s="64">
        <v>43009</v>
      </c>
      <c r="B94">
        <v>1.0452151225368482</v>
      </c>
      <c r="C94">
        <v>1.8791832632251002</v>
      </c>
      <c r="D94">
        <v>1.2349794347662704</v>
      </c>
      <c r="F94" t="s">
        <v>190</v>
      </c>
      <c r="G94">
        <f>revenue!F23/1000</f>
        <v>65.8</v>
      </c>
      <c r="H94">
        <f>revenue!G23/1000</f>
        <v>66.099999999999994</v>
      </c>
      <c r="I94">
        <f>revenue!H23/1000</f>
        <v>74.7</v>
      </c>
      <c r="J94">
        <f>revenue!I23/1000</f>
        <v>77.599999999999994</v>
      </c>
      <c r="K94">
        <f>revenue!J23/1000</f>
        <v>80.900000000000006</v>
      </c>
      <c r="L94">
        <f>revenue!K23/1000</f>
        <v>89.1</v>
      </c>
      <c r="M94">
        <f>revenue!M23/1000</f>
        <v>93.95</v>
      </c>
      <c r="N94">
        <f>revenue!N23/1000</f>
        <v>98.763000000000005</v>
      </c>
      <c r="O94">
        <f>revenue!O23/1000</f>
        <v>104.054</v>
      </c>
      <c r="P94">
        <f>revenue!P23/1000</f>
        <v>109.843</v>
      </c>
      <c r="Q94">
        <f>revenue!Q23/1000</f>
        <v>115.029</v>
      </c>
    </row>
    <row r="95" spans="1:17" x14ac:dyDescent="0.15">
      <c r="A95" s="64">
        <v>42979</v>
      </c>
      <c r="B95">
        <v>1.0575889128168048</v>
      </c>
      <c r="C95">
        <v>1.8095168639625423</v>
      </c>
      <c r="D95">
        <v>1.2081583200609181</v>
      </c>
    </row>
    <row r="96" spans="1:17" x14ac:dyDescent="0.15">
      <c r="A96" s="64">
        <v>42948</v>
      </c>
      <c r="B96">
        <v>1.0647225539281233</v>
      </c>
      <c r="C96">
        <v>1.8991570780463292</v>
      </c>
      <c r="D96">
        <v>1.1852823703138604</v>
      </c>
      <c r="J96" t="s">
        <v>628</v>
      </c>
      <c r="N96" t="s">
        <v>629</v>
      </c>
    </row>
    <row r="97" spans="1:18" x14ac:dyDescent="0.15">
      <c r="A97" s="64">
        <v>42917</v>
      </c>
      <c r="B97">
        <v>1.0700729185207269</v>
      </c>
      <c r="C97">
        <v>1.8275183583971606</v>
      </c>
      <c r="D97">
        <v>1.1846900253012098</v>
      </c>
      <c r="K97">
        <v>2024</v>
      </c>
      <c r="L97">
        <v>2029</v>
      </c>
      <c r="O97">
        <v>2019</v>
      </c>
      <c r="P97">
        <v>2020</v>
      </c>
      <c r="Q97">
        <v>2021</v>
      </c>
      <c r="R97">
        <v>2022</v>
      </c>
    </row>
    <row r="98" spans="1:18" x14ac:dyDescent="0.15">
      <c r="A98" s="64">
        <v>42887</v>
      </c>
      <c r="B98">
        <v>1.0583255054106684</v>
      </c>
      <c r="C98">
        <v>1.7399965327974489</v>
      </c>
      <c r="D98">
        <v>1.1622584374582652</v>
      </c>
      <c r="J98" s="124" t="s">
        <v>630</v>
      </c>
      <c r="K98" s="125">
        <v>0.21</v>
      </c>
      <c r="L98" s="17">
        <v>0.36</v>
      </c>
      <c r="N98" t="s">
        <v>631</v>
      </c>
      <c r="O98">
        <v>40700</v>
      </c>
      <c r="P98">
        <v>55100</v>
      </c>
      <c r="Q98">
        <v>57000</v>
      </c>
      <c r="R98">
        <v>40300</v>
      </c>
    </row>
    <row r="99" spans="1:18" x14ac:dyDescent="0.15">
      <c r="A99" s="64">
        <v>42856</v>
      </c>
      <c r="B99">
        <v>1.0423771352414737</v>
      </c>
      <c r="C99">
        <v>1.7880963239106453</v>
      </c>
      <c r="D99">
        <v>1.1567062474704073</v>
      </c>
      <c r="J99" s="124"/>
      <c r="K99" s="125"/>
      <c r="N99" t="s">
        <v>632</v>
      </c>
      <c r="O99">
        <f>2079000+306000</f>
        <v>2385000</v>
      </c>
      <c r="P99">
        <f>2280200+327700</f>
        <v>2607900</v>
      </c>
      <c r="Q99">
        <f>2307600+254800</f>
        <v>2562400</v>
      </c>
      <c r="R99">
        <f>2045200+228200</f>
        <v>2273400</v>
      </c>
    </row>
    <row r="100" spans="1:18" x14ac:dyDescent="0.15">
      <c r="A100" s="64">
        <v>42826</v>
      </c>
      <c r="B100">
        <v>1.0518437288006799</v>
      </c>
      <c r="C100">
        <v>1.693593790405991</v>
      </c>
      <c r="D100">
        <v>1.143442316597872</v>
      </c>
      <c r="J100" s="124"/>
      <c r="K100" s="125"/>
      <c r="N100" t="s">
        <v>633</v>
      </c>
      <c r="O100">
        <f>SUM(O98:O99)</f>
        <v>2425700</v>
      </c>
      <c r="P100">
        <f t="shared" ref="P100:R100" si="1">SUM(P98:P99)</f>
        <v>2663000</v>
      </c>
      <c r="Q100">
        <f t="shared" si="1"/>
        <v>2619400</v>
      </c>
      <c r="R100">
        <f t="shared" si="1"/>
        <v>2313700</v>
      </c>
    </row>
    <row r="101" spans="1:18" x14ac:dyDescent="0.15">
      <c r="A101" s="64">
        <v>42795</v>
      </c>
      <c r="B101">
        <v>1.0517385549451854</v>
      </c>
      <c r="C101">
        <v>1.6233046970248166</v>
      </c>
      <c r="D101">
        <v>1.1331308260805391</v>
      </c>
      <c r="J101" s="124"/>
      <c r="K101" s="125"/>
      <c r="N101" t="s">
        <v>55</v>
      </c>
      <c r="O101" s="22">
        <f>revenue!F3</f>
        <v>5562.1399999999994</v>
      </c>
      <c r="P101" s="22">
        <f>revenue!G3</f>
        <v>5998.545000000001</v>
      </c>
      <c r="Q101" s="22">
        <f>revenue!H3</f>
        <v>6635.5370000000003</v>
      </c>
      <c r="R101" s="22">
        <f>revenue!I3</f>
        <v>7263.1050000000005</v>
      </c>
    </row>
    <row r="102" spans="1:18" x14ac:dyDescent="0.15">
      <c r="A102" s="64">
        <v>42767</v>
      </c>
      <c r="B102">
        <v>1.0838196155659372</v>
      </c>
      <c r="C102">
        <v>1.5248024582235737</v>
      </c>
      <c r="D102">
        <v>1.1335842597844528</v>
      </c>
    </row>
    <row r="103" spans="1:18" x14ac:dyDescent="0.15">
      <c r="A103" s="64">
        <v>42736</v>
      </c>
      <c r="B103">
        <v>1.0500093156035044</v>
      </c>
      <c r="C103">
        <v>1.5608582845977825</v>
      </c>
      <c r="D103">
        <v>1.092927361920992</v>
      </c>
      <c r="N103" t="s">
        <v>634</v>
      </c>
    </row>
    <row r="104" spans="1:18" x14ac:dyDescent="0.15">
      <c r="A104" s="64">
        <v>42705</v>
      </c>
      <c r="B104">
        <v>1.0516920228400486</v>
      </c>
      <c r="C104">
        <v>1.4491303357142165</v>
      </c>
      <c r="D104">
        <v>1.0737079889193359</v>
      </c>
      <c r="O104">
        <v>2024</v>
      </c>
      <c r="P104">
        <v>2034</v>
      </c>
    </row>
    <row r="105" spans="1:18" x14ac:dyDescent="0.15">
      <c r="A105" s="64">
        <v>42675</v>
      </c>
      <c r="B105">
        <v>1.0113395738436854</v>
      </c>
      <c r="C105">
        <v>1.3734530714758948</v>
      </c>
      <c r="D105">
        <v>1.0545158013350382</v>
      </c>
      <c r="N105" t="s">
        <v>175</v>
      </c>
      <c r="O105" s="22">
        <f>revenue!K4</f>
        <v>6058</v>
      </c>
      <c r="P105" s="22">
        <f>revenue!V4</f>
        <v>14865.920903977774</v>
      </c>
    </row>
    <row r="106" spans="1:18" x14ac:dyDescent="0.15">
      <c r="A106" s="64">
        <v>42644</v>
      </c>
      <c r="B106">
        <v>1.0316633416746765</v>
      </c>
      <c r="C106">
        <v>1.4484845723221837</v>
      </c>
      <c r="D106">
        <v>1.019643977311002</v>
      </c>
      <c r="N106" t="s">
        <v>635</v>
      </c>
      <c r="O106" s="22">
        <f>revenue!K6</f>
        <v>1519</v>
      </c>
      <c r="P106" s="22">
        <f>revenue!V6</f>
        <v>5827.0117138970163</v>
      </c>
    </row>
    <row r="107" spans="1:18" x14ac:dyDescent="0.15">
      <c r="A107" s="64">
        <v>42614</v>
      </c>
      <c r="B107">
        <v>1.0958820285475637</v>
      </c>
      <c r="C107">
        <v>1.4604603471689692</v>
      </c>
      <c r="D107">
        <v>1.0398164157770773</v>
      </c>
      <c r="O107" s="22"/>
      <c r="P107" s="22"/>
    </row>
    <row r="108" spans="1:18" x14ac:dyDescent="0.15">
      <c r="A108" s="64">
        <v>42583</v>
      </c>
      <c r="B108">
        <v>1.1239815677410909</v>
      </c>
      <c r="C108">
        <v>1.4945357625552285</v>
      </c>
      <c r="D108">
        <v>1.04106569461061</v>
      </c>
      <c r="O108" s="22"/>
      <c r="P108" s="22"/>
    </row>
    <row r="109" spans="1:18" x14ac:dyDescent="0.15">
      <c r="A109" s="64">
        <v>42552</v>
      </c>
      <c r="B109">
        <v>1.1695958041010313</v>
      </c>
      <c r="C109">
        <v>1.5116170350513083</v>
      </c>
      <c r="D109">
        <v>1.0423164743798659</v>
      </c>
      <c r="O109" s="22"/>
      <c r="P109" s="22"/>
    </row>
    <row r="110" spans="1:18" x14ac:dyDescent="0.15">
      <c r="A110" s="64">
        <v>42522</v>
      </c>
      <c r="B110">
        <v>1.1240709313801358</v>
      </c>
      <c r="C110">
        <v>1.5718176510879778</v>
      </c>
      <c r="D110">
        <v>1.0064855874660736</v>
      </c>
    </row>
    <row r="111" spans="1:18" x14ac:dyDescent="0.15">
      <c r="A111" s="64">
        <v>42491</v>
      </c>
      <c r="B111">
        <v>1.0570537252023096</v>
      </c>
      <c r="C111">
        <v>1.467479834831461</v>
      </c>
      <c r="D111">
        <v>1.0055805649576119</v>
      </c>
    </row>
    <row r="112" spans="1:18" x14ac:dyDescent="0.15">
      <c r="A112" s="64">
        <v>42461</v>
      </c>
      <c r="B112">
        <v>1.0352107777909212</v>
      </c>
      <c r="C112">
        <v>1.3391858321148575</v>
      </c>
      <c r="D112">
        <v>0.99042703137753563</v>
      </c>
    </row>
    <row r="113" spans="1:12" x14ac:dyDescent="0.15">
      <c r="A113" s="64">
        <v>42430</v>
      </c>
      <c r="B113">
        <v>1.0622994128177743</v>
      </c>
      <c r="C113">
        <v>1.34066055872946</v>
      </c>
      <c r="D113">
        <v>0.98776007916379349</v>
      </c>
    </row>
    <row r="114" spans="1:12" x14ac:dyDescent="0.15">
      <c r="A114" s="64">
        <v>42401</v>
      </c>
      <c r="B114">
        <v>0.96757392551031451</v>
      </c>
      <c r="C114">
        <v>1.2310932587047383</v>
      </c>
      <c r="D114">
        <v>0.92660420184220771</v>
      </c>
    </row>
    <row r="115" spans="1:12" x14ac:dyDescent="0.15">
      <c r="A115" s="64">
        <v>42370</v>
      </c>
      <c r="B115">
        <v>0.97400234096065486</v>
      </c>
      <c r="C115">
        <v>1.2590440363108388</v>
      </c>
      <c r="D115">
        <v>0.93041891941179611</v>
      </c>
      <c r="F115" t="s">
        <v>636</v>
      </c>
    </row>
    <row r="116" spans="1:12" x14ac:dyDescent="0.15">
      <c r="A116" s="64">
        <v>42339</v>
      </c>
      <c r="B116">
        <v>1.0091197067557551</v>
      </c>
      <c r="C116">
        <v>1.2259435601858217</v>
      </c>
      <c r="D116">
        <v>0.98011052292404521</v>
      </c>
      <c r="G116">
        <v>2024</v>
      </c>
      <c r="H116">
        <v>2025</v>
      </c>
      <c r="I116">
        <v>2026</v>
      </c>
      <c r="J116">
        <v>2027</v>
      </c>
      <c r="K116">
        <v>2028</v>
      </c>
      <c r="L116">
        <v>2029</v>
      </c>
    </row>
    <row r="117" spans="1:12" x14ac:dyDescent="0.15">
      <c r="A117" s="64">
        <v>42309</v>
      </c>
      <c r="B117">
        <v>0.9968583490622891</v>
      </c>
      <c r="C117">
        <v>1.202023296583804</v>
      </c>
      <c r="D117">
        <v>0.99756796226365918</v>
      </c>
      <c r="F117" t="s">
        <v>637</v>
      </c>
      <c r="G117">
        <f>revenue!K21</f>
        <v>144100</v>
      </c>
      <c r="H117">
        <f>revenue!M21</f>
        <v>155850</v>
      </c>
      <c r="I117">
        <f>revenue!N21</f>
        <v>160813</v>
      </c>
      <c r="J117">
        <f>revenue!O21</f>
        <v>167291</v>
      </c>
      <c r="K117">
        <f>revenue!P21</f>
        <v>172764</v>
      </c>
      <c r="L117">
        <f>revenue!Q21</f>
        <v>179930</v>
      </c>
    </row>
    <row r="118" spans="1:12" x14ac:dyDescent="0.15">
      <c r="A118" s="64">
        <v>42278</v>
      </c>
      <c r="B118">
        <v>1.0069276253154436</v>
      </c>
      <c r="C118">
        <v>1.202744943549934</v>
      </c>
      <c r="D118">
        <v>0.99706942754988426</v>
      </c>
      <c r="F118" t="s">
        <v>638</v>
      </c>
      <c r="G118">
        <f>revenue!K35</f>
        <v>20793.431774340806</v>
      </c>
      <c r="H118">
        <f>revenue!M35</f>
        <v>10568.668093073014</v>
      </c>
      <c r="I118">
        <f>revenue!N35</f>
        <v>21455.453095747529</v>
      </c>
      <c r="J118">
        <f>revenue!O35</f>
        <v>22105.574780001774</v>
      </c>
      <c r="K118">
        <f>revenue!P35</f>
        <v>23003.149759424716</v>
      </c>
      <c r="L118">
        <f>revenue!Q35</f>
        <v>24176.54158111077</v>
      </c>
    </row>
    <row r="119" spans="1:12" x14ac:dyDescent="0.15">
      <c r="A119" s="64">
        <v>42248</v>
      </c>
      <c r="B119">
        <v>0.95398164406958164</v>
      </c>
      <c r="C119">
        <v>1.0682520148769286</v>
      </c>
      <c r="D119">
        <v>0.92065505775612588</v>
      </c>
    </row>
    <row r="120" spans="1:12" x14ac:dyDescent="0.15">
      <c r="A120" s="64">
        <v>42217</v>
      </c>
      <c r="B120">
        <v>0.93116802739832272</v>
      </c>
      <c r="C120">
        <v>1.0540227083146803</v>
      </c>
      <c r="D120">
        <v>0.94561941018501017</v>
      </c>
    </row>
    <row r="121" spans="1:12" x14ac:dyDescent="0.15">
      <c r="A121" s="64">
        <v>42186</v>
      </c>
      <c r="B121">
        <v>0.99579513142799991</v>
      </c>
      <c r="C121">
        <v>1.0897670681500002</v>
      </c>
      <c r="D121">
        <v>1.0087683061500001</v>
      </c>
    </row>
    <row r="122" spans="1:12" x14ac:dyDescent="0.15">
      <c r="A122" s="64">
        <v>42156</v>
      </c>
      <c r="B122">
        <v>0.94406060999999997</v>
      </c>
      <c r="C122">
        <v>0.99241150000000011</v>
      </c>
      <c r="D122">
        <v>0.98927949999999998</v>
      </c>
    </row>
    <row r="123" spans="1:12" x14ac:dyDescent="0.15">
      <c r="A123" s="64">
        <v>42125</v>
      </c>
      <c r="B123">
        <v>0.99490000000000001</v>
      </c>
      <c r="C123">
        <v>1.0474000000000001</v>
      </c>
      <c r="D123">
        <v>1.0105</v>
      </c>
    </row>
    <row r="124" spans="1:12" x14ac:dyDescent="0.15">
      <c r="A124" s="64"/>
      <c r="B124" s="19"/>
    </row>
    <row r="125" spans="1:12" x14ac:dyDescent="0.15">
      <c r="A125" s="64"/>
      <c r="B125" s="19"/>
    </row>
    <row r="126" spans="1:12" x14ac:dyDescent="0.15">
      <c r="A126" s="64"/>
      <c r="B126" s="19"/>
    </row>
    <row r="127" spans="1:12" x14ac:dyDescent="0.15">
      <c r="A127" s="64"/>
      <c r="B127" s="19"/>
    </row>
    <row r="128" spans="1:12" x14ac:dyDescent="0.15">
      <c r="A128" s="64"/>
      <c r="B128" s="19"/>
    </row>
    <row r="129" spans="1:20" x14ac:dyDescent="0.15">
      <c r="A129" s="64"/>
      <c r="B129" s="19"/>
    </row>
    <row r="130" spans="1:20" x14ac:dyDescent="0.15">
      <c r="A130" s="64"/>
      <c r="B130" s="19"/>
    </row>
    <row r="131" spans="1:20" x14ac:dyDescent="0.15">
      <c r="A131" s="64"/>
      <c r="B131" s="19"/>
    </row>
    <row r="132" spans="1:20" x14ac:dyDescent="0.15">
      <c r="A132" s="64"/>
      <c r="B132" s="19"/>
      <c r="E132" t="s">
        <v>639</v>
      </c>
      <c r="F132" t="s">
        <v>640</v>
      </c>
    </row>
    <row r="133" spans="1:20" x14ac:dyDescent="0.15">
      <c r="A133" s="64"/>
      <c r="B133" s="19"/>
      <c r="F133">
        <v>2020</v>
      </c>
      <c r="G133">
        <v>2021</v>
      </c>
      <c r="H133">
        <v>2022</v>
      </c>
      <c r="I133">
        <v>2023</v>
      </c>
      <c r="J133">
        <v>2024</v>
      </c>
    </row>
    <row r="134" spans="1:20" x14ac:dyDescent="0.15">
      <c r="A134" s="64"/>
      <c r="B134" s="19"/>
      <c r="E134" t="s">
        <v>641</v>
      </c>
      <c r="F134">
        <f>'financial analysis'!T10</f>
        <v>22.377836843181356</v>
      </c>
      <c r="G134">
        <f>'financial analysis'!U10</f>
        <v>21.887139644244531</v>
      </c>
      <c r="H134">
        <f>'financial analysis'!V10</f>
        <v>27.530157432017994</v>
      </c>
      <c r="I134">
        <f>'financial analysis'!W10</f>
        <v>30.729912083418526</v>
      </c>
      <c r="J134">
        <f>'financial analysis'!X10</f>
        <v>34.318135350644042</v>
      </c>
    </row>
    <row r="135" spans="1:20" x14ac:dyDescent="0.15">
      <c r="A135" s="64"/>
      <c r="B135" s="19"/>
      <c r="E135" t="s">
        <v>642</v>
      </c>
      <c r="F135">
        <f>'financial analysis'!T14</f>
        <v>4.2203668296657888</v>
      </c>
      <c r="G135">
        <f>'financial analysis'!U14</f>
        <v>4.1758591760750692</v>
      </c>
      <c r="H135">
        <f>'financial analysis'!V14</f>
        <v>4.1934894770408171</v>
      </c>
      <c r="I135">
        <f>'financial analysis'!W14</f>
        <v>3.9850874677373098</v>
      </c>
      <c r="J135">
        <f>'financial analysis'!X14</f>
        <v>4.011417432470064</v>
      </c>
    </row>
    <row r="136" spans="1:20" x14ac:dyDescent="0.15">
      <c r="A136" s="64"/>
      <c r="B136" s="19"/>
      <c r="T136" t="s">
        <v>643</v>
      </c>
    </row>
    <row r="137" spans="1:20" x14ac:dyDescent="0.15">
      <c r="A137" s="64"/>
      <c r="B137" s="19"/>
      <c r="E137" t="s">
        <v>644</v>
      </c>
      <c r="S137" t="s">
        <v>645</v>
      </c>
      <c r="T137" s="17">
        <v>0.55000000000000004</v>
      </c>
    </row>
    <row r="138" spans="1:20" x14ac:dyDescent="0.15">
      <c r="A138" s="64"/>
      <c r="B138" s="19"/>
      <c r="E138" t="s">
        <v>646</v>
      </c>
      <c r="F138">
        <v>9.91</v>
      </c>
      <c r="G138">
        <f>F138/F139</f>
        <v>1.2264851485148516</v>
      </c>
      <c r="S138" t="s">
        <v>647</v>
      </c>
      <c r="T138" s="17">
        <v>0.27</v>
      </c>
    </row>
    <row r="139" spans="1:20" x14ac:dyDescent="0.15">
      <c r="A139" s="64"/>
      <c r="B139" s="19"/>
      <c r="E139" t="s">
        <v>648</v>
      </c>
      <c r="F139">
        <v>8.08</v>
      </c>
      <c r="S139" t="s">
        <v>649</v>
      </c>
      <c r="T139" s="17">
        <v>0.06</v>
      </c>
    </row>
    <row r="140" spans="1:20" x14ac:dyDescent="0.15">
      <c r="A140" s="64"/>
      <c r="B140" s="19"/>
      <c r="S140" t="s">
        <v>650</v>
      </c>
      <c r="T140" s="17">
        <v>0.04</v>
      </c>
    </row>
    <row r="141" spans="1:20" x14ac:dyDescent="0.15">
      <c r="A141" s="64"/>
      <c r="B141" s="19"/>
      <c r="S141" t="s">
        <v>651</v>
      </c>
      <c r="T141" s="17">
        <v>0.02</v>
      </c>
    </row>
    <row r="142" spans="1:20" x14ac:dyDescent="0.15">
      <c r="A142" s="64"/>
      <c r="B142" s="19"/>
      <c r="S142" t="s">
        <v>652</v>
      </c>
      <c r="T142" s="17">
        <v>0.02</v>
      </c>
    </row>
    <row r="143" spans="1:20" x14ac:dyDescent="0.15">
      <c r="A143" s="64"/>
      <c r="B143" s="19"/>
      <c r="S143" t="s">
        <v>653</v>
      </c>
      <c r="T143" s="17">
        <v>0.04</v>
      </c>
    </row>
    <row r="144" spans="1:20" x14ac:dyDescent="0.15">
      <c r="A144" s="64"/>
      <c r="B144" s="19"/>
      <c r="E144" t="s">
        <v>654</v>
      </c>
    </row>
    <row r="145" spans="1:19" x14ac:dyDescent="0.15">
      <c r="A145" s="64"/>
      <c r="B145" s="19"/>
      <c r="E145">
        <v>2020</v>
      </c>
      <c r="F145">
        <v>2021</v>
      </c>
      <c r="G145">
        <v>2022</v>
      </c>
      <c r="H145">
        <v>2023</v>
      </c>
      <c r="I145">
        <v>2024</v>
      </c>
      <c r="J145">
        <v>2025</v>
      </c>
    </row>
    <row r="146" spans="1:19" x14ac:dyDescent="0.15">
      <c r="A146" s="64"/>
      <c r="B146" s="19"/>
      <c r="D146" t="s">
        <v>655</v>
      </c>
      <c r="E146" s="22">
        <f>'capex schedule'!G13</f>
        <v>2122.5039999999999</v>
      </c>
      <c r="F146" s="22">
        <f>'capex schedule'!H13</f>
        <v>2557.5120000000002</v>
      </c>
      <c r="G146" s="22">
        <f>'capex schedule'!I13</f>
        <v>2089</v>
      </c>
      <c r="H146" s="22">
        <f>'capex schedule'!J13</f>
        <v>2562</v>
      </c>
      <c r="I146" s="22">
        <f>'capex schedule'!K13</f>
        <v>2816</v>
      </c>
      <c r="J146" s="22">
        <f>'capex schedule'!M13</f>
        <v>1707.74</v>
      </c>
    </row>
    <row r="147" spans="1:19" x14ac:dyDescent="0.15">
      <c r="A147" s="64"/>
      <c r="B147" s="19"/>
      <c r="D147" t="s">
        <v>656</v>
      </c>
      <c r="E147">
        <f>'capex schedule'!G10</f>
        <v>160</v>
      </c>
      <c r="F147">
        <f>'capex schedule'!H10</f>
        <v>194</v>
      </c>
      <c r="G147">
        <f>'capex schedule'!I10</f>
        <v>189</v>
      </c>
      <c r="H147">
        <f>'capex schedule'!J10</f>
        <v>219</v>
      </c>
      <c r="I147">
        <f>'capex schedule'!K10</f>
        <v>250</v>
      </c>
      <c r="J147">
        <f>'capex schedule'!M10</f>
        <v>83.155357682535453</v>
      </c>
    </row>
    <row r="148" spans="1:19" x14ac:dyDescent="0.15">
      <c r="A148" s="64"/>
      <c r="B148" s="19"/>
      <c r="E148" t="s">
        <v>657</v>
      </c>
    </row>
    <row r="149" spans="1:19" x14ac:dyDescent="0.15">
      <c r="A149" s="64"/>
      <c r="B149" s="19"/>
      <c r="E149">
        <v>2020</v>
      </c>
      <c r="F149">
        <v>2021</v>
      </c>
      <c r="G149">
        <v>2022</v>
      </c>
      <c r="H149">
        <v>2023</v>
      </c>
      <c r="I149">
        <v>2024</v>
      </c>
      <c r="J149">
        <v>2025</v>
      </c>
      <c r="K149">
        <v>2026</v>
      </c>
      <c r="L149">
        <v>2027</v>
      </c>
      <c r="M149">
        <v>2028</v>
      </c>
      <c r="N149">
        <v>2029</v>
      </c>
      <c r="O149">
        <v>2030</v>
      </c>
      <c r="P149">
        <v>2031</v>
      </c>
      <c r="Q149">
        <v>2032</v>
      </c>
      <c r="R149">
        <v>2033</v>
      </c>
      <c r="S149">
        <v>2034</v>
      </c>
    </row>
    <row r="150" spans="1:19" x14ac:dyDescent="0.15">
      <c r="A150" s="64"/>
      <c r="B150" s="19"/>
      <c r="D150" t="s">
        <v>641</v>
      </c>
      <c r="E150" s="22">
        <f>'financial analysis'!T10</f>
        <v>22.377836843181356</v>
      </c>
      <c r="F150" s="22">
        <f>'financial analysis'!U10</f>
        <v>21.887139644244531</v>
      </c>
      <c r="G150" s="22">
        <f>'financial analysis'!V10</f>
        <v>27.530157432017994</v>
      </c>
      <c r="H150" s="22">
        <f>'financial analysis'!W10</f>
        <v>30.729912083418526</v>
      </c>
      <c r="I150" s="22">
        <f>'financial analysis'!X10</f>
        <v>34.318135350644042</v>
      </c>
      <c r="J150" s="22">
        <f>'financial analysis'!Y10</f>
        <v>38.792443411574801</v>
      </c>
      <c r="K150" s="22">
        <f>'financial analysis'!Z10</f>
        <v>39.264581420763136</v>
      </c>
      <c r="L150" s="22">
        <f>'financial analysis'!AA10</f>
        <v>42.606103202974417</v>
      </c>
      <c r="M150" s="22">
        <f>'financial analysis'!AB10</f>
        <v>46.398357568979264</v>
      </c>
      <c r="N150" s="22">
        <f>'financial analysis'!AC10</f>
        <v>51.19354000467326</v>
      </c>
      <c r="O150" s="22">
        <f>'financial analysis'!AD10</f>
        <v>57.357914427590245</v>
      </c>
      <c r="P150" s="22">
        <f>'financial analysis'!AE10</f>
        <v>64.660451678763877</v>
      </c>
      <c r="Q150" s="22">
        <f>'financial analysis'!AF10</f>
        <v>73.623554149692851</v>
      </c>
      <c r="R150" s="22">
        <f>'financial analysis'!AG10</f>
        <v>84.35620459597601</v>
      </c>
      <c r="S150" s="22">
        <f>'financial analysis'!AH10</f>
        <v>97.756217392385551</v>
      </c>
    </row>
    <row r="151" spans="1:19" x14ac:dyDescent="0.15">
      <c r="A151" s="64"/>
      <c r="B151" s="19"/>
      <c r="D151" t="s">
        <v>658</v>
      </c>
      <c r="E151" s="22">
        <f>'financial analysis'!B8</f>
        <v>0.74075946750420296</v>
      </c>
      <c r="F151" s="22">
        <f>'financial analysis'!C8</f>
        <v>0.75015707093487682</v>
      </c>
      <c r="G151" s="22">
        <f>'financial analysis'!D8</f>
        <v>0.75010326311441555</v>
      </c>
      <c r="H151" s="22">
        <f>'financial analysis'!E8</f>
        <v>0.73326819736199311</v>
      </c>
      <c r="I151" s="22">
        <f>'financial analysis'!F8</f>
        <v>0.74805669867398261</v>
      </c>
      <c r="J151" s="22">
        <f>'financial analysis'!G8</f>
        <v>0.71290459058468769</v>
      </c>
      <c r="K151" s="22">
        <f>'financial analysis'!H8</f>
        <v>0.74446893951789417</v>
      </c>
      <c r="L151" s="22">
        <f>'financial analysis'!I8</f>
        <v>0.74446893951789417</v>
      </c>
      <c r="M151" s="22">
        <f>'financial analysis'!J8</f>
        <v>0.74446893951789417</v>
      </c>
      <c r="N151" s="22">
        <f>'financial analysis'!K8</f>
        <v>0.74446893951789417</v>
      </c>
      <c r="O151" s="22">
        <f>'financial analysis'!L8</f>
        <v>0.74446893951789428</v>
      </c>
      <c r="P151" s="22">
        <f>'financial analysis'!M8</f>
        <v>0.74446893951789428</v>
      </c>
      <c r="Q151" s="22">
        <f>'financial analysis'!N8</f>
        <v>0.74446893951789428</v>
      </c>
      <c r="R151" s="22">
        <f>'financial analysis'!O8</f>
        <v>0.74446893951789428</v>
      </c>
      <c r="S151" s="22">
        <f>'financial analysis'!P8</f>
        <v>0.74446893951789417</v>
      </c>
    </row>
    <row r="152" spans="1:19" x14ac:dyDescent="0.15">
      <c r="A152" s="64"/>
      <c r="B152" s="19"/>
    </row>
    <row r="153" spans="1:19" x14ac:dyDescent="0.15">
      <c r="A153" s="64"/>
      <c r="B153" s="19"/>
      <c r="E153" t="s">
        <v>659</v>
      </c>
    </row>
    <row r="154" spans="1:19" x14ac:dyDescent="0.15">
      <c r="A154" s="64"/>
      <c r="B154" s="19"/>
      <c r="E154">
        <v>2020</v>
      </c>
      <c r="F154">
        <v>2021</v>
      </c>
      <c r="G154">
        <v>2022</v>
      </c>
      <c r="H154">
        <v>2023</v>
      </c>
      <c r="I154">
        <v>2024</v>
      </c>
      <c r="J154">
        <v>2025</v>
      </c>
      <c r="K154">
        <v>2026</v>
      </c>
      <c r="L154">
        <v>2027</v>
      </c>
      <c r="M154">
        <v>2028</v>
      </c>
      <c r="N154">
        <v>2029</v>
      </c>
      <c r="O154">
        <v>2030</v>
      </c>
      <c r="P154">
        <v>2031</v>
      </c>
      <c r="Q154">
        <v>2032</v>
      </c>
      <c r="R154">
        <v>2033</v>
      </c>
      <c r="S154">
        <v>2034</v>
      </c>
    </row>
    <row r="155" spans="1:19" x14ac:dyDescent="0.15">
      <c r="A155" s="64"/>
      <c r="B155" s="19"/>
      <c r="D155" t="s">
        <v>660</v>
      </c>
      <c r="E155" s="22">
        <f>'capex schedule'!D16</f>
        <v>1378.7249999999999</v>
      </c>
      <c r="F155" s="22">
        <f>'capex schedule'!E16</f>
        <v>2096.174</v>
      </c>
      <c r="G155" s="22">
        <f>'capex schedule'!F16</f>
        <v>2079.5210000000002</v>
      </c>
      <c r="H155" s="22">
        <f>'capex schedule'!G16</f>
        <v>2282.5039999999999</v>
      </c>
      <c r="I155" s="22">
        <f>'capex schedule'!H16</f>
        <v>2751.5120000000002</v>
      </c>
      <c r="J155" s="22">
        <f>'capex schedule'!I16</f>
        <v>2278</v>
      </c>
      <c r="K155" s="22">
        <f>'capex schedule'!J16</f>
        <v>2781</v>
      </c>
      <c r="L155" s="22">
        <f>'capex schedule'!K16</f>
        <v>3066</v>
      </c>
      <c r="M155" s="22">
        <f>'capex schedule'!M16</f>
        <v>1790.8953576825354</v>
      </c>
      <c r="N155" s="22">
        <f>'capex schedule'!N16</f>
        <v>4284.8150107752272</v>
      </c>
      <c r="O155" s="22">
        <f>'capex schedule'!O16</f>
        <v>4373.8569748431837</v>
      </c>
      <c r="P155" s="22">
        <f>'capex schedule'!P16</f>
        <v>4877.3804297536717</v>
      </c>
      <c r="Q155" s="22">
        <f>'capex schedule'!Q16</f>
        <v>5302.9843597888312</v>
      </c>
      <c r="R155" s="22">
        <f>'capex schedule'!R16</f>
        <v>5395.5514377910049</v>
      </c>
      <c r="S155" s="22">
        <f>'capex schedule'!S16</f>
        <v>5704.3582341641004</v>
      </c>
    </row>
    <row r="156" spans="1:19" x14ac:dyDescent="0.15">
      <c r="A156" s="64"/>
      <c r="B156" s="19"/>
      <c r="D156" t="s">
        <v>661</v>
      </c>
      <c r="E156" s="22">
        <f>'financial analysis'!T10</f>
        <v>22.377836843181356</v>
      </c>
      <c r="F156" s="22">
        <f>'financial analysis'!U10</f>
        <v>21.887139644244531</v>
      </c>
      <c r="G156" s="22">
        <f>'financial analysis'!V10</f>
        <v>27.530157432017994</v>
      </c>
      <c r="H156" s="22">
        <f>'financial analysis'!W10</f>
        <v>30.729912083418526</v>
      </c>
      <c r="I156" s="22">
        <f>'financial analysis'!X10</f>
        <v>34.318135350644042</v>
      </c>
      <c r="J156" s="22">
        <f>'financial analysis'!Y10</f>
        <v>38.792443411574801</v>
      </c>
      <c r="K156" s="22">
        <f>'financial analysis'!Z10</f>
        <v>39.264581420763136</v>
      </c>
      <c r="L156" s="22">
        <f>'financial analysis'!AA10</f>
        <v>42.606103202974417</v>
      </c>
      <c r="M156" s="22">
        <f>'financial analysis'!AB10</f>
        <v>46.398357568979264</v>
      </c>
      <c r="N156" s="22">
        <f>'financial analysis'!AC10</f>
        <v>51.19354000467326</v>
      </c>
      <c r="O156" s="22">
        <f>'financial analysis'!AD10</f>
        <v>57.357914427590245</v>
      </c>
      <c r="P156" s="22">
        <f>'financial analysis'!AE10</f>
        <v>64.660451678763877</v>
      </c>
      <c r="Q156" s="22">
        <f>'financial analysis'!AF10</f>
        <v>73.623554149692851</v>
      </c>
      <c r="R156" s="22">
        <f>'financial analysis'!AG10</f>
        <v>84.35620459597601</v>
      </c>
      <c r="S156" s="22">
        <f>'financial analysis'!AH10</f>
        <v>97.756217392385551</v>
      </c>
    </row>
    <row r="157" spans="1:19" x14ac:dyDescent="0.15">
      <c r="A157" s="64"/>
      <c r="B157" s="19"/>
      <c r="D157" t="s">
        <v>662</v>
      </c>
    </row>
    <row r="158" spans="1:19" x14ac:dyDescent="0.15">
      <c r="A158" s="64"/>
      <c r="B158" s="19"/>
    </row>
    <row r="159" spans="1:19" x14ac:dyDescent="0.15">
      <c r="A159" s="64"/>
      <c r="B159" s="19"/>
      <c r="E159" t="s">
        <v>663</v>
      </c>
    </row>
    <row r="160" spans="1:19" x14ac:dyDescent="0.15">
      <c r="A160" s="64"/>
      <c r="B160" s="19"/>
      <c r="E160">
        <v>2020</v>
      </c>
      <c r="F160">
        <v>2021</v>
      </c>
      <c r="G160">
        <v>2022</v>
      </c>
      <c r="H160">
        <v>2023</v>
      </c>
      <c r="I160">
        <v>2024</v>
      </c>
      <c r="J160">
        <v>2025</v>
      </c>
      <c r="K160">
        <v>2026</v>
      </c>
      <c r="L160">
        <v>2027</v>
      </c>
      <c r="M160">
        <v>2028</v>
      </c>
      <c r="N160">
        <v>2029</v>
      </c>
      <c r="O160">
        <v>2030</v>
      </c>
      <c r="P160">
        <v>2031</v>
      </c>
      <c r="Q160">
        <v>2032</v>
      </c>
      <c r="R160">
        <v>2033</v>
      </c>
      <c r="S160">
        <v>2034</v>
      </c>
    </row>
    <row r="161" spans="1:19" x14ac:dyDescent="0.15">
      <c r="A161" s="64"/>
      <c r="B161" s="19"/>
      <c r="D161" t="s">
        <v>241</v>
      </c>
      <c r="E161" s="22">
        <f>'financial analysis'!T14</f>
        <v>4.2203668296657888</v>
      </c>
      <c r="F161" s="22">
        <f>'financial analysis'!U14</f>
        <v>4.1758591760750692</v>
      </c>
      <c r="G161" s="22">
        <f>'financial analysis'!V14</f>
        <v>4.1934894770408171</v>
      </c>
      <c r="H161" s="22">
        <f>'financial analysis'!W14</f>
        <v>3.9850874677373098</v>
      </c>
      <c r="I161" s="22">
        <f>'financial analysis'!X14</f>
        <v>4.011417432470064</v>
      </c>
      <c r="J161" s="22">
        <f>'financial analysis'!Y14</f>
        <v>3.8001869298997288</v>
      </c>
      <c r="K161" s="22">
        <f>'financial analysis'!Z14</f>
        <v>2.8115538398615842</v>
      </c>
      <c r="L161" s="22">
        <f>'financial analysis'!AA14</f>
        <v>3.0452378267140099</v>
      </c>
      <c r="M161" s="22">
        <f>'financial analysis'!AB14</f>
        <v>3.2261737526253671</v>
      </c>
      <c r="N161" s="22">
        <f>'financial analysis'!AC14</f>
        <v>3.3807822243287733</v>
      </c>
      <c r="O161" s="22">
        <f>'financial analysis'!AD14</f>
        <v>3.4210346785410732</v>
      </c>
      <c r="P161" s="22">
        <f>'financial analysis'!AE14</f>
        <v>3.5491354861500786</v>
      </c>
      <c r="Q161" s="22">
        <f>'financial analysis'!AF14</f>
        <v>3.2582720391747158</v>
      </c>
      <c r="R161" s="22">
        <f>'financial analysis'!AG14</f>
        <v>2.9310198619166172</v>
      </c>
      <c r="S161" s="22">
        <f>'financial analysis'!AH14</f>
        <v>2.580693941809125</v>
      </c>
    </row>
    <row r="162" spans="1:19" x14ac:dyDescent="0.15">
      <c r="A162" s="64"/>
      <c r="B162" s="19"/>
      <c r="D162" t="s">
        <v>664</v>
      </c>
      <c r="E162" s="22">
        <f>'financial analysis'!T15</f>
        <v>3.1009195293395035</v>
      </c>
      <c r="F162" s="22">
        <f>'financial analysis'!U15</f>
        <v>3.0145643180411437</v>
      </c>
      <c r="G162" s="22">
        <f>'financial analysis'!V15</f>
        <v>3.0469973890339426</v>
      </c>
      <c r="H162" s="22">
        <f>'financial analysis'!W15</f>
        <v>3.1301160659743434</v>
      </c>
      <c r="I162" s="22">
        <f>'financial analysis'!X15</f>
        <v>2.9938922820655192</v>
      </c>
      <c r="J162" s="22">
        <f>'financial analysis'!Y15</f>
        <v>3.5217355951533711</v>
      </c>
      <c r="K162" s="22">
        <f>'financial analysis'!Z15</f>
        <v>2.9751028482209678</v>
      </c>
      <c r="L162" s="22">
        <f>'financial analysis'!AA15</f>
        <v>2.7595606771868275</v>
      </c>
      <c r="M162" s="22">
        <f>'financial analysis'!AB15</f>
        <v>2.632086740848762</v>
      </c>
      <c r="N162" s="22">
        <f>'financial analysis'!AC15</f>
        <v>2.5462097868798352</v>
      </c>
      <c r="O162" s="22">
        <f>'financial analysis'!AD15</f>
        <v>2.4973153349550969</v>
      </c>
      <c r="P162" s="22">
        <f>'financial analysis'!AE15</f>
        <v>2.4953150227545402</v>
      </c>
      <c r="Q162" s="22">
        <f>'financial analysis'!AF15</f>
        <v>2.527766095084973</v>
      </c>
      <c r="R162" s="22">
        <f>'financial analysis'!AG15</f>
        <v>2.6019469790175402</v>
      </c>
      <c r="S162" s="22">
        <f>'financial analysis'!AH15</f>
        <v>2.7172609780844743</v>
      </c>
    </row>
    <row r="163" spans="1:19" x14ac:dyDescent="0.15">
      <c r="A163" s="64"/>
      <c r="B163" s="19"/>
      <c r="D163" t="s">
        <v>665</v>
      </c>
      <c r="E163" s="22">
        <f>'financial analysis'!T16</f>
        <v>6.4376991287764058</v>
      </c>
      <c r="F163" s="22">
        <f>'financial analysis'!U16</f>
        <v>7.5575971804545299</v>
      </c>
      <c r="G163" s="22">
        <f>'financial analysis'!V16</f>
        <v>7.7051597051597049</v>
      </c>
      <c r="H163" s="22">
        <f>'financial analysis'!W16</f>
        <v>8.4430992736077481</v>
      </c>
      <c r="I163" s="22">
        <f>'financial analysis'!X16</f>
        <v>7.575949367088608</v>
      </c>
      <c r="J163" s="22">
        <f>'financial analysis'!Y16</f>
        <v>5.9482493522393085</v>
      </c>
      <c r="K163" s="22">
        <f>'financial analysis'!Z16</f>
        <v>6.2866924092513106</v>
      </c>
      <c r="L163" s="22">
        <f>'financial analysis'!AA16</f>
        <v>6.453656068564726</v>
      </c>
      <c r="M163" s="22">
        <f>'financial analysis'!AB16</f>
        <v>6.5224551294418385</v>
      </c>
      <c r="N163" s="22">
        <f>'financial analysis'!AC16</f>
        <v>6.7303559576846101</v>
      </c>
      <c r="O163" s="22">
        <f>'financial analysis'!AD16</f>
        <v>7.3428229475209328</v>
      </c>
      <c r="P163" s="22">
        <f>'financial analysis'!AE16</f>
        <v>7.9634129253412054</v>
      </c>
      <c r="Q163" s="22">
        <f>'financial analysis'!AF16</f>
        <v>8.9166845042180007</v>
      </c>
      <c r="R163" s="22">
        <f>'financial analysis'!AG16</f>
        <v>9.904591229062941</v>
      </c>
      <c r="S163" s="22">
        <f>'financial analysis'!AH16</f>
        <v>11.391700930672265</v>
      </c>
    </row>
    <row r="164" spans="1:19" x14ac:dyDescent="0.15">
      <c r="A164" s="64"/>
      <c r="B164" s="19"/>
    </row>
    <row r="165" spans="1:19" x14ac:dyDescent="0.15">
      <c r="A165" s="64"/>
      <c r="B165" s="19"/>
      <c r="E165" t="s">
        <v>666</v>
      </c>
    </row>
    <row r="166" spans="1:19" x14ac:dyDescent="0.15">
      <c r="A166" s="64"/>
      <c r="B166" s="19"/>
      <c r="E166">
        <v>2020</v>
      </c>
      <c r="F166">
        <v>2021</v>
      </c>
      <c r="G166">
        <v>2022</v>
      </c>
      <c r="H166">
        <v>2023</v>
      </c>
      <c r="I166">
        <v>2024</v>
      </c>
      <c r="J166">
        <v>2025</v>
      </c>
      <c r="K166">
        <v>2026</v>
      </c>
      <c r="L166">
        <v>2027</v>
      </c>
      <c r="M166">
        <v>2028</v>
      </c>
      <c r="N166">
        <v>2029</v>
      </c>
      <c r="O166">
        <v>2030</v>
      </c>
      <c r="P166">
        <v>2031</v>
      </c>
      <c r="Q166">
        <v>2032</v>
      </c>
      <c r="R166">
        <v>2033</v>
      </c>
      <c r="S166">
        <v>2034</v>
      </c>
    </row>
    <row r="167" spans="1:19" x14ac:dyDescent="0.15">
      <c r="A167" s="64"/>
      <c r="B167" s="19"/>
      <c r="D167" t="s">
        <v>667</v>
      </c>
      <c r="E167" s="222">
        <f>'financial analysis'!T19</f>
        <v>9.6905847474954001</v>
      </c>
      <c r="F167" s="222">
        <f>'financial analysis'!U19</f>
        <v>10.661510938458395</v>
      </c>
      <c r="G167" s="222">
        <f>'financial analysis'!V19</f>
        <v>11.776732774483747</v>
      </c>
      <c r="H167" s="222">
        <f>'financial analysis'!W19</f>
        <v>14.056430177877736</v>
      </c>
      <c r="I167" s="222">
        <f>'financial analysis'!X19</f>
        <v>16.796156205274997</v>
      </c>
      <c r="J167" s="222">
        <f>'financial analysis'!Y19</f>
        <v>19.074201668985111</v>
      </c>
      <c r="K167" s="222">
        <f>'financial analysis'!Z19</f>
        <v>19.632290710381568</v>
      </c>
      <c r="L167" s="222">
        <f>'financial analysis'!AA19</f>
        <v>21.303051601487208</v>
      </c>
      <c r="M167" s="222">
        <f>'financial analysis'!AB19</f>
        <v>23.199178784489632</v>
      </c>
      <c r="N167" s="222">
        <f>'financial analysis'!AC19</f>
        <v>25.59677000233663</v>
      </c>
      <c r="O167" s="222">
        <f>'financial analysis'!AD19</f>
        <v>28.678957213795123</v>
      </c>
      <c r="P167" s="222">
        <f>'financial analysis'!AE19</f>
        <v>32.330225839381939</v>
      </c>
      <c r="Q167" s="222">
        <f>'financial analysis'!AF19</f>
        <v>36.811777074846425</v>
      </c>
      <c r="R167" s="222">
        <f>'financial analysis'!AG19</f>
        <v>42.178102297988005</v>
      </c>
      <c r="S167" s="222">
        <f>'financial analysis'!AH19</f>
        <v>48.878108696192776</v>
      </c>
    </row>
    <row r="168" spans="1:19" x14ac:dyDescent="0.15">
      <c r="A168" s="64"/>
      <c r="B168" s="19"/>
    </row>
    <row r="169" spans="1:19" x14ac:dyDescent="0.15">
      <c r="A169" s="64"/>
      <c r="B169" s="19"/>
      <c r="D169" t="s">
        <v>668</v>
      </c>
      <c r="H169" t="s">
        <v>669</v>
      </c>
    </row>
    <row r="170" spans="1:19" x14ac:dyDescent="0.15">
      <c r="A170" s="64"/>
      <c r="B170" s="19"/>
      <c r="D170" t="s">
        <v>201</v>
      </c>
      <c r="E170" t="s">
        <v>670</v>
      </c>
      <c r="F170" t="s">
        <v>671</v>
      </c>
      <c r="G170" t="s">
        <v>672</v>
      </c>
      <c r="I170">
        <v>2015</v>
      </c>
      <c r="J170">
        <v>2017</v>
      </c>
      <c r="K170">
        <v>2021</v>
      </c>
      <c r="L170">
        <v>2024</v>
      </c>
      <c r="M170">
        <v>2025</v>
      </c>
    </row>
    <row r="171" spans="1:19" x14ac:dyDescent="0.15">
      <c r="A171" s="64"/>
      <c r="B171" s="19"/>
      <c r="D171">
        <v>2020</v>
      </c>
      <c r="E171" t="s">
        <v>673</v>
      </c>
      <c r="F171" t="s">
        <v>674</v>
      </c>
      <c r="G171" t="s">
        <v>675</v>
      </c>
      <c r="H171" t="s">
        <v>676</v>
      </c>
      <c r="I171" s="17">
        <v>0.65</v>
      </c>
      <c r="J171" s="17">
        <v>0.7</v>
      </c>
      <c r="K171" s="17">
        <v>0.83</v>
      </c>
      <c r="L171" s="17">
        <v>0.84</v>
      </c>
      <c r="M171" s="17">
        <v>0.91</v>
      </c>
    </row>
    <row r="172" spans="1:19" x14ac:dyDescent="0.15">
      <c r="A172" s="64"/>
      <c r="B172" s="19"/>
      <c r="D172">
        <v>2021</v>
      </c>
      <c r="E172" t="s">
        <v>677</v>
      </c>
      <c r="F172" t="s">
        <v>677</v>
      </c>
      <c r="G172" t="s">
        <v>675</v>
      </c>
    </row>
    <row r="173" spans="1:19" x14ac:dyDescent="0.15">
      <c r="A173" s="64"/>
      <c r="B173" s="19"/>
      <c r="D173">
        <v>2022</v>
      </c>
      <c r="E173" t="s">
        <v>677</v>
      </c>
      <c r="F173" t="s">
        <v>677</v>
      </c>
      <c r="G173" t="s">
        <v>675</v>
      </c>
    </row>
    <row r="174" spans="1:19" x14ac:dyDescent="0.15">
      <c r="A174" s="64"/>
      <c r="B174" s="19"/>
      <c r="D174">
        <v>2023</v>
      </c>
      <c r="E174" t="s">
        <v>677</v>
      </c>
      <c r="F174" t="s">
        <v>677</v>
      </c>
      <c r="G174" t="s">
        <v>675</v>
      </c>
    </row>
    <row r="175" spans="1:19" x14ac:dyDescent="0.15">
      <c r="A175" s="64"/>
      <c r="B175" s="19"/>
      <c r="D175">
        <v>2024</v>
      </c>
      <c r="E175" t="s">
        <v>678</v>
      </c>
      <c r="F175" t="s">
        <v>679</v>
      </c>
      <c r="G175" t="s">
        <v>680</v>
      </c>
    </row>
    <row r="176" spans="1:19" x14ac:dyDescent="0.15">
      <c r="A176" s="64"/>
      <c r="B176" s="19"/>
    </row>
    <row r="177" spans="1:3" x14ac:dyDescent="0.15">
      <c r="A177" s="64"/>
      <c r="B177" s="19"/>
    </row>
    <row r="178" spans="1:3" x14ac:dyDescent="0.15">
      <c r="A178" s="64"/>
      <c r="B178" s="19"/>
    </row>
    <row r="179" spans="1:3" x14ac:dyDescent="0.15">
      <c r="A179" s="64"/>
      <c r="B179" s="19"/>
    </row>
    <row r="180" spans="1:3" x14ac:dyDescent="0.15">
      <c r="A180" s="64"/>
      <c r="B180" s="19"/>
    </row>
    <row r="181" spans="1:3" x14ac:dyDescent="0.15">
      <c r="A181" s="64"/>
      <c r="B181" s="19" t="s">
        <v>681</v>
      </c>
    </row>
    <row r="182" spans="1:3" x14ac:dyDescent="0.15">
      <c r="A182" s="64"/>
      <c r="B182" s="19" t="s">
        <v>682</v>
      </c>
      <c r="C182" t="s">
        <v>683</v>
      </c>
    </row>
    <row r="183" spans="1:3" x14ac:dyDescent="0.15">
      <c r="A183" s="64"/>
      <c r="B183" s="19">
        <v>378</v>
      </c>
      <c r="C183">
        <v>492</v>
      </c>
    </row>
    <row r="184" spans="1:3" x14ac:dyDescent="0.15">
      <c r="A184" s="64"/>
      <c r="B184" s="19"/>
    </row>
    <row r="185" spans="1:3" x14ac:dyDescent="0.15">
      <c r="A185" s="64"/>
      <c r="B185" s="19"/>
    </row>
    <row r="186" spans="1:3" x14ac:dyDescent="0.15">
      <c r="A186" s="64"/>
      <c r="B186" s="19"/>
      <c r="C186">
        <f>(492/378)^(1/5)</f>
        <v>1.0541311827373061</v>
      </c>
    </row>
    <row r="187" spans="1:3" x14ac:dyDescent="0.15">
      <c r="A187" s="64"/>
      <c r="B187" s="19"/>
    </row>
    <row r="188" spans="1:3" x14ac:dyDescent="0.15">
      <c r="A188" s="64"/>
      <c r="B188" s="19"/>
    </row>
    <row r="189" spans="1:3" x14ac:dyDescent="0.15">
      <c r="A189" s="64"/>
      <c r="B189" s="19"/>
    </row>
    <row r="190" spans="1:3" x14ac:dyDescent="0.15">
      <c r="A190" s="64"/>
      <c r="B190" s="19"/>
    </row>
    <row r="191" spans="1:3" x14ac:dyDescent="0.15">
      <c r="A191" s="64"/>
      <c r="B191" s="19"/>
    </row>
    <row r="192" spans="1:3" x14ac:dyDescent="0.15">
      <c r="A192" s="64"/>
      <c r="B192" s="19"/>
    </row>
    <row r="193" spans="1:3" x14ac:dyDescent="0.15">
      <c r="A193" s="64"/>
      <c r="B193" s="19"/>
    </row>
    <row r="194" spans="1:3" x14ac:dyDescent="0.15">
      <c r="A194" s="64"/>
      <c r="B194" s="19" t="s">
        <v>684</v>
      </c>
    </row>
    <row r="195" spans="1:3" x14ac:dyDescent="0.15">
      <c r="A195" s="64"/>
      <c r="B195" s="19" t="s">
        <v>685</v>
      </c>
      <c r="C195" t="s">
        <v>686</v>
      </c>
    </row>
    <row r="196" spans="1:3" x14ac:dyDescent="0.15">
      <c r="A196" s="64" t="s">
        <v>687</v>
      </c>
      <c r="B196" s="19">
        <v>9.0500000000000007</v>
      </c>
      <c r="C196">
        <v>883</v>
      </c>
    </row>
    <row r="197" spans="1:3" x14ac:dyDescent="0.15">
      <c r="A197" s="64" t="s">
        <v>688</v>
      </c>
      <c r="B197" s="19">
        <v>7.92</v>
      </c>
      <c r="C197">
        <v>942</v>
      </c>
    </row>
    <row r="198" spans="1:3" x14ac:dyDescent="0.15">
      <c r="A198" s="64" t="s">
        <v>689</v>
      </c>
      <c r="B198" s="19">
        <v>9.67</v>
      </c>
      <c r="C198">
        <v>910</v>
      </c>
    </row>
    <row r="199" spans="1:3" x14ac:dyDescent="0.15">
      <c r="A199" s="64" t="s">
        <v>690</v>
      </c>
      <c r="B199" s="19">
        <v>9.91</v>
      </c>
      <c r="C199">
        <v>795</v>
      </c>
    </row>
    <row r="200" spans="1:3" x14ac:dyDescent="0.15">
      <c r="A200" s="64"/>
      <c r="B200" s="19"/>
    </row>
    <row r="201" spans="1:3" x14ac:dyDescent="0.15">
      <c r="A201" s="64"/>
      <c r="B201" s="19"/>
    </row>
    <row r="202" spans="1:3" x14ac:dyDescent="0.15">
      <c r="A202" s="64"/>
      <c r="B202" s="19" t="s">
        <v>691</v>
      </c>
    </row>
    <row r="203" spans="1:3" x14ac:dyDescent="0.15">
      <c r="A203" s="64" t="s">
        <v>687</v>
      </c>
      <c r="B203" s="19">
        <v>2.4E-2</v>
      </c>
    </row>
    <row r="204" spans="1:3" x14ac:dyDescent="0.15">
      <c r="A204" s="64" t="s">
        <v>688</v>
      </c>
      <c r="B204" s="19">
        <v>2.5000000000000001E-2</v>
      </c>
    </row>
    <row r="205" spans="1:3" x14ac:dyDescent="0.15">
      <c r="A205" s="64" t="s">
        <v>689</v>
      </c>
      <c r="B205" s="19">
        <v>2.4E-2</v>
      </c>
    </row>
    <row r="206" spans="1:3" x14ac:dyDescent="0.15">
      <c r="A206" s="64" t="s">
        <v>690</v>
      </c>
      <c r="B206" s="19">
        <v>2.5999999999999999E-2</v>
      </c>
    </row>
    <row r="207" spans="1:3" x14ac:dyDescent="0.15">
      <c r="A207" s="64"/>
      <c r="B207" s="19"/>
    </row>
    <row r="208" spans="1:3" x14ac:dyDescent="0.15">
      <c r="A208" s="64"/>
      <c r="B208" s="19" t="s">
        <v>692</v>
      </c>
    </row>
    <row r="209" spans="1:2" x14ac:dyDescent="0.15">
      <c r="A209" s="64" t="s">
        <v>400</v>
      </c>
      <c r="B209" s="19">
        <v>8748</v>
      </c>
    </row>
    <row r="210" spans="1:2" x14ac:dyDescent="0.15">
      <c r="A210" s="64" t="s">
        <v>507</v>
      </c>
      <c r="B210" s="19">
        <v>9257</v>
      </c>
    </row>
    <row r="211" spans="1:2" x14ac:dyDescent="0.15">
      <c r="A211" s="64" t="s">
        <v>508</v>
      </c>
      <c r="B211" s="19">
        <v>10025</v>
      </c>
    </row>
    <row r="212" spans="1:2" x14ac:dyDescent="0.15">
      <c r="A212" s="64" t="s">
        <v>509</v>
      </c>
      <c r="B212" s="19">
        <v>10878</v>
      </c>
    </row>
    <row r="213" spans="1:2" x14ac:dyDescent="0.15">
      <c r="A213" s="64"/>
      <c r="B213" s="19"/>
    </row>
    <row r="214" spans="1:2" x14ac:dyDescent="0.15">
      <c r="A214" s="64"/>
      <c r="B214" s="19"/>
    </row>
    <row r="215" spans="1:2" x14ac:dyDescent="0.15">
      <c r="A215" s="64"/>
      <c r="B215" s="19"/>
    </row>
    <row r="216" spans="1:2" x14ac:dyDescent="0.15">
      <c r="A216" s="64"/>
      <c r="B216" s="19"/>
    </row>
    <row r="217" spans="1:2" x14ac:dyDescent="0.15">
      <c r="A217" s="64"/>
      <c r="B217" s="19"/>
    </row>
    <row r="218" spans="1:2" x14ac:dyDescent="0.15">
      <c r="A218" s="64"/>
      <c r="B218" s="19"/>
    </row>
    <row r="219" spans="1:2" x14ac:dyDescent="0.15">
      <c r="A219" s="64"/>
      <c r="B219" s="19"/>
    </row>
    <row r="220" spans="1:2" x14ac:dyDescent="0.15">
      <c r="A220" s="64"/>
      <c r="B220" s="19"/>
    </row>
    <row r="221" spans="1:2" x14ac:dyDescent="0.15">
      <c r="A221" s="64"/>
      <c r="B221" s="19"/>
    </row>
    <row r="222" spans="1:2" x14ac:dyDescent="0.15">
      <c r="A222" s="64"/>
      <c r="B222" s="19"/>
    </row>
    <row r="223" spans="1:2" x14ac:dyDescent="0.15">
      <c r="A223" s="64"/>
      <c r="B223" s="19"/>
    </row>
    <row r="224" spans="1:2" x14ac:dyDescent="0.15">
      <c r="A224" s="64"/>
      <c r="B224" s="19"/>
    </row>
    <row r="225" spans="1:2" x14ac:dyDescent="0.15">
      <c r="A225" s="64"/>
      <c r="B225" s="19"/>
    </row>
    <row r="226" spans="1:2" x14ac:dyDescent="0.15">
      <c r="A226" s="64"/>
      <c r="B226" s="19"/>
    </row>
    <row r="227" spans="1:2" x14ac:dyDescent="0.15">
      <c r="A227" s="64"/>
      <c r="B227" s="19"/>
    </row>
    <row r="228" spans="1:2" x14ac:dyDescent="0.15">
      <c r="A228" s="64"/>
      <c r="B228" s="19"/>
    </row>
    <row r="229" spans="1:2" x14ac:dyDescent="0.15">
      <c r="A229" s="64"/>
      <c r="B229" s="19"/>
    </row>
    <row r="230" spans="1:2" x14ac:dyDescent="0.15">
      <c r="A230" s="64"/>
      <c r="B230" s="19"/>
    </row>
    <row r="231" spans="1:2" x14ac:dyDescent="0.15">
      <c r="A231" s="64"/>
      <c r="B231" s="19"/>
    </row>
    <row r="232" spans="1:2" x14ac:dyDescent="0.15">
      <c r="A232" s="64"/>
      <c r="B232" s="19"/>
    </row>
    <row r="233" spans="1:2" x14ac:dyDescent="0.15">
      <c r="A233" s="64"/>
      <c r="B233" s="19"/>
    </row>
    <row r="234" spans="1:2" x14ac:dyDescent="0.15">
      <c r="A234" s="64"/>
      <c r="B234" s="19"/>
    </row>
    <row r="235" spans="1:2" x14ac:dyDescent="0.15">
      <c r="A235" s="64"/>
      <c r="B235" s="19"/>
    </row>
    <row r="236" spans="1:2" x14ac:dyDescent="0.15">
      <c r="A236" s="64"/>
      <c r="B236" s="19"/>
    </row>
    <row r="237" spans="1:2" x14ac:dyDescent="0.15">
      <c r="A237" s="64"/>
      <c r="B237" s="19"/>
    </row>
    <row r="238" spans="1:2" x14ac:dyDescent="0.15">
      <c r="A238" s="64"/>
      <c r="B238" s="19"/>
    </row>
    <row r="239" spans="1:2" x14ac:dyDescent="0.15">
      <c r="A239" s="64"/>
      <c r="B239" s="19"/>
    </row>
    <row r="240" spans="1:2" x14ac:dyDescent="0.15">
      <c r="A240" s="64"/>
      <c r="B240" s="19"/>
    </row>
    <row r="241" spans="1:2" x14ac:dyDescent="0.15">
      <c r="A241" s="64"/>
      <c r="B241" s="19"/>
    </row>
    <row r="242" spans="1:2" x14ac:dyDescent="0.15">
      <c r="A242" s="64"/>
      <c r="B242" s="19"/>
    </row>
    <row r="243" spans="1:2" x14ac:dyDescent="0.15">
      <c r="A243" s="64"/>
      <c r="B243" s="19"/>
    </row>
    <row r="244" spans="1:2" x14ac:dyDescent="0.15">
      <c r="A244" s="64"/>
      <c r="B244" s="19"/>
    </row>
    <row r="245" spans="1:2" x14ac:dyDescent="0.15">
      <c r="A245" s="64"/>
      <c r="B245" s="19"/>
    </row>
    <row r="246" spans="1:2" x14ac:dyDescent="0.15">
      <c r="A246" s="64"/>
      <c r="B246" s="19"/>
    </row>
    <row r="247" spans="1:2" x14ac:dyDescent="0.15">
      <c r="A247" s="64"/>
      <c r="B247" s="19"/>
    </row>
    <row r="248" spans="1:2" x14ac:dyDescent="0.15">
      <c r="A248" s="64"/>
      <c r="B248" s="19"/>
    </row>
    <row r="249" spans="1:2" x14ac:dyDescent="0.15">
      <c r="A249" s="64"/>
      <c r="B249" s="19"/>
    </row>
    <row r="250" spans="1:2" x14ac:dyDescent="0.15">
      <c r="A250" s="64"/>
      <c r="B250" s="19"/>
    </row>
    <row r="251" spans="1:2" x14ac:dyDescent="0.15">
      <c r="A251" s="64"/>
      <c r="B251" s="19"/>
    </row>
    <row r="252" spans="1:2" x14ac:dyDescent="0.15">
      <c r="A252" s="64"/>
      <c r="B252" s="19"/>
    </row>
    <row r="253" spans="1:2" x14ac:dyDescent="0.15">
      <c r="A253" s="64"/>
      <c r="B253" s="19"/>
    </row>
    <row r="254" spans="1:2" x14ac:dyDescent="0.15">
      <c r="A254" s="64"/>
      <c r="B254" s="19"/>
    </row>
    <row r="255" spans="1:2" x14ac:dyDescent="0.15">
      <c r="A255" s="64"/>
      <c r="B255" s="19"/>
    </row>
    <row r="256" spans="1:2" x14ac:dyDescent="0.15">
      <c r="A256" s="64"/>
      <c r="B256" s="19"/>
    </row>
    <row r="257" spans="1:2" x14ac:dyDescent="0.15">
      <c r="A257" s="64"/>
    </row>
    <row r="258" spans="1:2" x14ac:dyDescent="0.15">
      <c r="A258" s="64"/>
      <c r="B258" s="19"/>
    </row>
    <row r="259" spans="1:2" x14ac:dyDescent="0.15">
      <c r="A259" s="64"/>
      <c r="B259" s="19"/>
    </row>
    <row r="260" spans="1:2" x14ac:dyDescent="0.15">
      <c r="A260" s="64"/>
      <c r="B260" s="19"/>
    </row>
    <row r="261" spans="1:2" x14ac:dyDescent="0.15">
      <c r="A261" s="6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F13D2-88B3-4E7A-A10C-B7A6A3A5BE16}">
  <sheetPr codeName="Sheet1">
    <tabColor theme="3" tint="-0.249977111117893"/>
    <outlinePr summaryBelow="0" summaryRight="0"/>
  </sheetPr>
  <dimension ref="A1:W65"/>
  <sheetViews>
    <sheetView showGridLines="0" zoomScale="82" zoomScaleNormal="70" workbookViewId="0">
      <pane xSplit="1" topLeftCell="C1" activePane="topRight" state="frozen"/>
      <selection activeCell="A12" sqref="A12"/>
      <selection pane="topRight" activeCell="AB26" sqref="AB26"/>
    </sheetView>
  </sheetViews>
  <sheetFormatPr baseColWidth="10" defaultColWidth="9.1640625" defaultRowHeight="15" customHeight="1" outlineLevelRow="2" x14ac:dyDescent="0.15"/>
  <cols>
    <col min="1" max="1" width="73.33203125" customWidth="1"/>
    <col min="2" max="11" width="10.5" customWidth="1"/>
    <col min="12" max="12" width="10.6640625" bestFit="1" customWidth="1"/>
    <col min="13" max="13" width="10.5" bestFit="1" customWidth="1"/>
    <col min="14" max="14" width="8.5" bestFit="1" customWidth="1"/>
    <col min="15" max="15" width="8.83203125" bestFit="1" customWidth="1"/>
    <col min="17" max="22" width="9.5" bestFit="1" customWidth="1"/>
  </cols>
  <sheetData>
    <row r="1" spans="1:23" s="126" customFormat="1" ht="52.5" customHeight="1" x14ac:dyDescent="0.15">
      <c r="A1" s="66"/>
    </row>
    <row r="2" spans="1:23" ht="15" customHeight="1" x14ac:dyDescent="0.15">
      <c r="A2" s="223" t="s">
        <v>65</v>
      </c>
      <c r="B2" s="15">
        <v>2015</v>
      </c>
      <c r="C2" s="15">
        <v>2016</v>
      </c>
      <c r="D2" s="15">
        <v>2017</v>
      </c>
      <c r="E2" s="15">
        <v>2018</v>
      </c>
      <c r="F2" s="15">
        <v>2019</v>
      </c>
      <c r="G2" s="15">
        <v>2020</v>
      </c>
      <c r="H2" s="15">
        <v>2021</v>
      </c>
      <c r="I2" s="15">
        <v>2022</v>
      </c>
      <c r="J2" s="15">
        <v>2023</v>
      </c>
      <c r="K2" s="15">
        <v>2024</v>
      </c>
      <c r="L2" s="15" t="s">
        <v>1</v>
      </c>
      <c r="M2" s="16" t="s">
        <v>2</v>
      </c>
      <c r="N2" s="16">
        <v>2026</v>
      </c>
      <c r="O2" s="16">
        <v>2027</v>
      </c>
      <c r="P2" s="16">
        <v>2028</v>
      </c>
      <c r="Q2" s="16">
        <v>2029</v>
      </c>
      <c r="R2" s="16">
        <v>2030</v>
      </c>
      <c r="S2" s="16">
        <v>2031</v>
      </c>
      <c r="T2" s="16">
        <v>2032</v>
      </c>
      <c r="U2" s="16">
        <v>2033</v>
      </c>
      <c r="V2" s="16">
        <v>2034</v>
      </c>
    </row>
    <row r="3" spans="1:23" ht="15" customHeight="1" x14ac:dyDescent="0.15">
      <c r="A3" s="3" t="s">
        <v>66</v>
      </c>
      <c r="B3" s="272">
        <v>2725.8670000000002</v>
      </c>
      <c r="C3" s="272">
        <v>3611.989</v>
      </c>
      <c r="D3" s="272">
        <v>4368.4279999999999</v>
      </c>
      <c r="E3" s="272">
        <v>5071.6540000000005</v>
      </c>
      <c r="F3" s="272">
        <v>5562.14</v>
      </c>
      <c r="G3" s="272">
        <v>5998.5450000000001</v>
      </c>
      <c r="H3" s="272">
        <v>6635.5370000000003</v>
      </c>
      <c r="I3" s="272">
        <v>7263</v>
      </c>
      <c r="J3" s="272">
        <v>8188</v>
      </c>
      <c r="K3" s="272">
        <v>8748</v>
      </c>
      <c r="L3" s="272">
        <v>4481</v>
      </c>
      <c r="M3" s="273">
        <f>revenue!M3</f>
        <v>4673.8005184952208</v>
      </c>
      <c r="N3" s="273">
        <f>revenue!N3</f>
        <v>9889.0080644481513</v>
      </c>
      <c r="O3" s="273">
        <f>revenue!O3</f>
        <v>10617.70228815082</v>
      </c>
      <c r="P3" s="273">
        <f>revenue!P3</f>
        <v>11522.104397652412</v>
      </c>
      <c r="Q3" s="273">
        <f>revenue!Q3</f>
        <v>12648.787015549928</v>
      </c>
      <c r="R3" s="273">
        <f>revenue!R3</f>
        <v>14018.5851231214</v>
      </c>
      <c r="S3" s="273">
        <f>revenue!S3</f>
        <v>15669.430916844918</v>
      </c>
      <c r="T3" s="273">
        <f>revenue!T3</f>
        <v>17706.434953112035</v>
      </c>
      <c r="U3" s="273">
        <f>revenue!U3</f>
        <v>20224.706073007488</v>
      </c>
      <c r="V3" s="273">
        <f>revenue!V3</f>
        <v>23356.844741410678</v>
      </c>
    </row>
    <row r="4" spans="1:23" ht="15" customHeight="1" x14ac:dyDescent="0.15">
      <c r="A4" s="3" t="s">
        <v>67</v>
      </c>
      <c r="B4" s="272">
        <v>-2158.5250000000001</v>
      </c>
      <c r="C4" s="272">
        <v>-2993.25</v>
      </c>
      <c r="D4" s="272">
        <v>-3559.4140000000002</v>
      </c>
      <c r="E4" s="272">
        <v>-4094.2710000000002</v>
      </c>
      <c r="F4" s="272">
        <v>-4392.509</v>
      </c>
      <c r="G4" s="272">
        <v>-4945.6170000000002</v>
      </c>
      <c r="H4" s="272">
        <v>-5527.375</v>
      </c>
      <c r="I4" s="272">
        <v>-6063</v>
      </c>
      <c r="J4" s="272">
        <v>-6745</v>
      </c>
      <c r="K4" s="272">
        <v>-7420</v>
      </c>
      <c r="L4" s="272">
        <f>SUM(L5:L7) +L15</f>
        <v>-3529</v>
      </c>
      <c r="M4" s="273">
        <f t="shared" ref="M4:V4" si="0">M5+M7+M15</f>
        <v>-3404.224436245886</v>
      </c>
      <c r="N4" s="273">
        <f t="shared" si="0"/>
        <v>-7752.6393001893539</v>
      </c>
      <c r="O4" s="273">
        <f t="shared" si="0"/>
        <v>-8612.0689131657418</v>
      </c>
      <c r="P4" s="273">
        <f t="shared" si="0"/>
        <v>-9569.4381095779063</v>
      </c>
      <c r="Q4" s="273">
        <f t="shared" si="0"/>
        <v>-10693.535108054579</v>
      </c>
      <c r="R4" s="273">
        <f t="shared" si="0"/>
        <v>-11981.141781433682</v>
      </c>
      <c r="S4" s="273">
        <f t="shared" si="0"/>
        <v>-13398.181616600181</v>
      </c>
      <c r="T4" s="273">
        <f t="shared" si="0"/>
        <v>-15029.865445195253</v>
      </c>
      <c r="U4" s="273">
        <f t="shared" si="0"/>
        <v>-16899.220263860872</v>
      </c>
      <c r="V4" s="273">
        <f t="shared" si="0"/>
        <v>-19087.926322092062</v>
      </c>
      <c r="W4" s="21"/>
    </row>
    <row r="5" spans="1:23" ht="15" customHeight="1" outlineLevel="1" x14ac:dyDescent="0.15">
      <c r="A5" s="4" t="s">
        <v>68</v>
      </c>
      <c r="B5" s="274">
        <v>-660.92900000000009</v>
      </c>
      <c r="C5" s="274">
        <v>-950.95799999999986</v>
      </c>
      <c r="D5" s="274">
        <v>-1152.1769999999999</v>
      </c>
      <c r="E5" s="274">
        <v>-1400.6859999999997</v>
      </c>
      <c r="F5" s="274">
        <v>-1485.0860000000002</v>
      </c>
      <c r="G5" s="274">
        <v>-1555.0660000000003</v>
      </c>
      <c r="H5" s="274">
        <v>-1657.8420000000001</v>
      </c>
      <c r="I5" s="274">
        <v>-1815</v>
      </c>
      <c r="J5" s="274">
        <v>-2184</v>
      </c>
      <c r="K5" s="274">
        <v>-2204</v>
      </c>
      <c r="L5" s="274">
        <f>-1434</f>
        <v>-1434</v>
      </c>
      <c r="M5" s="275">
        <f>M3*M50</f>
        <v>-1194.3012029728995</v>
      </c>
      <c r="N5" s="275">
        <f t="shared" ref="N5:V5" si="1">N3*N50</f>
        <v>-2526.9487178245322</v>
      </c>
      <c r="O5" s="275">
        <f t="shared" si="1"/>
        <v>-2713.15272557446</v>
      </c>
      <c r="P5" s="275">
        <f t="shared" si="1"/>
        <v>-2944.2555557176556</v>
      </c>
      <c r="Q5" s="275">
        <f t="shared" si="1"/>
        <v>-3232.1579598957628</v>
      </c>
      <c r="R5" s="275">
        <f t="shared" si="1"/>
        <v>-3582.1839229698826</v>
      </c>
      <c r="S5" s="275">
        <f t="shared" si="1"/>
        <v>-4004.0262993324768</v>
      </c>
      <c r="T5" s="275">
        <f t="shared" si="1"/>
        <v>-4524.5441009261431</v>
      </c>
      <c r="U5" s="275">
        <f t="shared" si="1"/>
        <v>-5168.040590774488</v>
      </c>
      <c r="V5" s="275">
        <f t="shared" si="1"/>
        <v>-5968.3993062885665</v>
      </c>
    </row>
    <row r="6" spans="1:23" ht="15" customHeight="1" outlineLevel="1" x14ac:dyDescent="0.15">
      <c r="A6" s="4" t="s">
        <v>69</v>
      </c>
      <c r="B6" s="274">
        <v>-132.44300000000001</v>
      </c>
      <c r="C6" s="274">
        <v>-155.56700000000001</v>
      </c>
      <c r="D6" s="274">
        <v>-175.5</v>
      </c>
      <c r="E6" s="274">
        <v>-180.71600000000001</v>
      </c>
      <c r="F6" s="274">
        <v>-236.53899999999999</v>
      </c>
      <c r="G6" s="274">
        <v>-294.952</v>
      </c>
      <c r="H6" s="274">
        <v>-363.774</v>
      </c>
      <c r="I6" s="274">
        <v>-404</v>
      </c>
      <c r="J6" s="274">
        <v>-407</v>
      </c>
      <c r="K6" s="274">
        <v>-462</v>
      </c>
      <c r="L6" s="274">
        <f>-30</f>
        <v>-30</v>
      </c>
      <c r="M6" s="275">
        <f t="shared" ref="M6:V6" si="2">M3*(-M53)</f>
        <v>-245.03430878329124</v>
      </c>
      <c r="N6" s="275">
        <f t="shared" si="2"/>
        <v>-518.45307604283528</v>
      </c>
      <c r="O6" s="275">
        <f t="shared" si="2"/>
        <v>-556.65647918611876</v>
      </c>
      <c r="P6" s="275">
        <f t="shared" si="2"/>
        <v>-604.07175608698719</v>
      </c>
      <c r="Q6" s="275">
        <f t="shared" si="2"/>
        <v>-663.14057928604666</v>
      </c>
      <c r="R6" s="275">
        <f t="shared" si="2"/>
        <v>-734.95526866639307</v>
      </c>
      <c r="S6" s="275">
        <f t="shared" si="2"/>
        <v>-821.50450335711184</v>
      </c>
      <c r="T6" s="275">
        <f t="shared" si="2"/>
        <v>-928.29893629028913</v>
      </c>
      <c r="U6" s="275">
        <f t="shared" si="2"/>
        <v>-1060.3248583960055</v>
      </c>
      <c r="V6" s="275">
        <f t="shared" si="2"/>
        <v>-1224.5341417380112</v>
      </c>
    </row>
    <row r="7" spans="1:23" ht="15" customHeight="1" outlineLevel="1" x14ac:dyDescent="0.15">
      <c r="A7" s="6" t="s">
        <v>70</v>
      </c>
      <c r="B7" s="273">
        <v>-867.01900000000001</v>
      </c>
      <c r="C7" s="273">
        <v>-1172.3800000000001</v>
      </c>
      <c r="D7" s="273">
        <v>-1366.2650000000001</v>
      </c>
      <c r="E7" s="273">
        <v>-1488.796</v>
      </c>
      <c r="F7" s="273">
        <v>-1582.325</v>
      </c>
      <c r="G7" s="273">
        <v>-1871.277</v>
      </c>
      <c r="H7" s="273">
        <v>-2054.953</v>
      </c>
      <c r="I7" s="273">
        <v>-2312</v>
      </c>
      <c r="J7" s="273">
        <v>-2517</v>
      </c>
      <c r="K7" s="273">
        <v>-2953</v>
      </c>
      <c r="L7" s="273">
        <v>-1361</v>
      </c>
      <c r="M7" s="273">
        <f>SUM(M8:M13)</f>
        <v>-1434.3126561001461</v>
      </c>
      <c r="N7" s="273">
        <f t="shared" ref="N7:V7" si="3">SUM(N8:N13)</f>
        <v>-3034.7742414306244</v>
      </c>
      <c r="O7" s="273">
        <f t="shared" si="3"/>
        <v>-3258.3985367654013</v>
      </c>
      <c r="P7" s="273">
        <f t="shared" si="3"/>
        <v>-3535.9446979095337</v>
      </c>
      <c r="Q7" s="273">
        <f t="shared" si="3"/>
        <v>-3881.7050982226274</v>
      </c>
      <c r="R7" s="273">
        <f t="shared" si="3"/>
        <v>-4302.0736514411446</v>
      </c>
      <c r="S7" s="273">
        <f t="shared" si="3"/>
        <v>-4808.6911259861818</v>
      </c>
      <c r="T7" s="273">
        <f t="shared" si="3"/>
        <v>-5433.8142261662633</v>
      </c>
      <c r="U7" s="273">
        <f t="shared" si="3"/>
        <v>-6206.6302940459545</v>
      </c>
      <c r="V7" s="273">
        <f t="shared" si="3"/>
        <v>-7167.8322355866148</v>
      </c>
      <c r="W7" s="21"/>
    </row>
    <row r="8" spans="1:23" ht="15" customHeight="1" outlineLevel="2" x14ac:dyDescent="0.15">
      <c r="A8" s="8" t="s">
        <v>71</v>
      </c>
      <c r="B8" s="274">
        <v>-332.012</v>
      </c>
      <c r="C8" s="274">
        <v>-438.74200000000002</v>
      </c>
      <c r="D8" s="274">
        <v>-581.72400000000005</v>
      </c>
      <c r="E8" s="274">
        <v>-633.702</v>
      </c>
      <c r="F8" s="274">
        <v>-651.04600000000005</v>
      </c>
      <c r="G8" s="274">
        <v>-718.35599999999999</v>
      </c>
      <c r="H8" s="274">
        <v>-741.23199999999997</v>
      </c>
      <c r="I8" s="274">
        <v>-787</v>
      </c>
      <c r="J8" s="274">
        <v>-855</v>
      </c>
      <c r="K8" s="274">
        <v>-891</v>
      </c>
      <c r="L8" s="274">
        <v>-450</v>
      </c>
      <c r="M8" s="275">
        <f t="shared" ref="M8:V8" si="4">M3*M51</f>
        <v>-510.46485755473469</v>
      </c>
      <c r="N8" s="275">
        <f>N3*N51</f>
        <v>-1080.0613062111179</v>
      </c>
      <c r="O8" s="275">
        <f t="shared" si="4"/>
        <v>-1159.6480989360889</v>
      </c>
      <c r="P8" s="275">
        <f t="shared" si="4"/>
        <v>-1258.4254199133156</v>
      </c>
      <c r="Q8" s="275">
        <f t="shared" si="4"/>
        <v>-1381.4798549022571</v>
      </c>
      <c r="R8" s="275">
        <f t="shared" si="4"/>
        <v>-1531.086966522276</v>
      </c>
      <c r="S8" s="275">
        <f t="shared" si="4"/>
        <v>-1711.3896473070401</v>
      </c>
      <c r="T8" s="275">
        <f t="shared" si="4"/>
        <v>-1933.8679005180468</v>
      </c>
      <c r="U8" s="275">
        <f t="shared" si="4"/>
        <v>-2208.9093584096881</v>
      </c>
      <c r="V8" s="275">
        <f t="shared" si="4"/>
        <v>-2550.9964271412555</v>
      </c>
    </row>
    <row r="9" spans="1:23" ht="15" customHeight="1" outlineLevel="2" x14ac:dyDescent="0.15">
      <c r="A9" s="8" t="s">
        <v>72</v>
      </c>
      <c r="B9" s="274">
        <v>-493.28399999999999</v>
      </c>
      <c r="C9" s="274">
        <v>-694.56100000000004</v>
      </c>
      <c r="D9" s="274">
        <v>-745.90599999999995</v>
      </c>
      <c r="E9" s="274">
        <v>-826.69399999999996</v>
      </c>
      <c r="F9" s="274">
        <v>-935.01800000000003</v>
      </c>
      <c r="G9" s="274">
        <v>-1090.981</v>
      </c>
      <c r="H9" s="274">
        <v>-1301.797</v>
      </c>
      <c r="I9" s="274">
        <v>-1499</v>
      </c>
      <c r="J9" s="274">
        <v>-1654</v>
      </c>
      <c r="K9" s="274">
        <v>-1766</v>
      </c>
      <c r="L9" s="274">
        <v>-889</v>
      </c>
      <c r="M9" s="275">
        <f t="shared" ref="M9:V9" si="5">M52*M3</f>
        <v>-923.84779854541148</v>
      </c>
      <c r="N9" s="275">
        <f t="shared" si="5"/>
        <v>-1954.7129352195066</v>
      </c>
      <c r="O9" s="275">
        <f t="shared" si="5"/>
        <v>-2098.7504378293124</v>
      </c>
      <c r="P9" s="275">
        <f t="shared" si="5"/>
        <v>-2277.5192779962181</v>
      </c>
      <c r="Q9" s="275">
        <f t="shared" si="5"/>
        <v>-2500.2252433203703</v>
      </c>
      <c r="R9" s="275">
        <f t="shared" si="5"/>
        <v>-2770.9866849188684</v>
      </c>
      <c r="S9" s="275">
        <f t="shared" si="5"/>
        <v>-3097.3014786791414</v>
      </c>
      <c r="T9" s="275">
        <f t="shared" si="5"/>
        <v>-3499.9463256482168</v>
      </c>
      <c r="U9" s="275">
        <f t="shared" si="5"/>
        <v>-3997.7209356362664</v>
      </c>
      <c r="V9" s="275">
        <f t="shared" si="5"/>
        <v>-4616.8358084453594</v>
      </c>
    </row>
    <row r="10" spans="1:23" ht="15" customHeight="1" outlineLevel="2" x14ac:dyDescent="0.15">
      <c r="A10" s="8" t="s">
        <v>73</v>
      </c>
      <c r="B10" s="275" t="s">
        <v>7</v>
      </c>
      <c r="C10" s="275" t="s">
        <v>7</v>
      </c>
      <c r="D10" s="275" t="s">
        <v>7</v>
      </c>
      <c r="E10" s="275" t="s">
        <v>7</v>
      </c>
      <c r="F10" s="275" t="s">
        <v>7</v>
      </c>
      <c r="G10" s="275" t="s">
        <v>7</v>
      </c>
      <c r="H10" s="275" t="s">
        <v>7</v>
      </c>
      <c r="I10" s="274">
        <v>0</v>
      </c>
      <c r="J10" s="274">
        <v>0</v>
      </c>
      <c r="K10" s="274">
        <v>-31</v>
      </c>
      <c r="L10" s="274">
        <f>-12</f>
        <v>-12</v>
      </c>
      <c r="M10" s="275" t="s">
        <v>7</v>
      </c>
      <c r="N10" s="275" t="s">
        <v>7</v>
      </c>
      <c r="O10" s="275" t="s">
        <v>7</v>
      </c>
      <c r="P10" s="275" t="s">
        <v>7</v>
      </c>
      <c r="Q10" s="275" t="s">
        <v>7</v>
      </c>
      <c r="R10" s="275" t="s">
        <v>7</v>
      </c>
      <c r="S10" s="275" t="s">
        <v>7</v>
      </c>
      <c r="T10" s="275" t="s">
        <v>7</v>
      </c>
      <c r="U10" s="275" t="s">
        <v>7</v>
      </c>
      <c r="V10" s="275" t="s">
        <v>7</v>
      </c>
    </row>
    <row r="11" spans="1:23" ht="15" customHeight="1" outlineLevel="2" x14ac:dyDescent="0.15">
      <c r="A11" s="8" t="s">
        <v>74</v>
      </c>
      <c r="B11" s="274">
        <v>-41.722999999999999</v>
      </c>
      <c r="C11" s="274">
        <v>-64.194999999999993</v>
      </c>
      <c r="D11" s="274">
        <v>-38.634999999999998</v>
      </c>
      <c r="E11" s="274">
        <v>-34.412999999999997</v>
      </c>
      <c r="F11" s="274">
        <v>-24.780999999999999</v>
      </c>
      <c r="G11" s="274">
        <v>-55.935000000000002</v>
      </c>
      <c r="H11" s="274">
        <v>-22.768999999999998</v>
      </c>
      <c r="I11" s="274">
        <v>-22</v>
      </c>
      <c r="J11" s="274">
        <v>-13</v>
      </c>
      <c r="K11" s="274">
        <v>-50</v>
      </c>
      <c r="L11" s="274">
        <f>-9</f>
        <v>-9</v>
      </c>
      <c r="M11" s="275" t="s">
        <v>7</v>
      </c>
      <c r="N11" s="275" t="s">
        <v>7</v>
      </c>
      <c r="O11" s="275" t="s">
        <v>7</v>
      </c>
      <c r="P11" s="275" t="s">
        <v>7</v>
      </c>
      <c r="Q11" s="275" t="s">
        <v>7</v>
      </c>
      <c r="R11" s="275" t="s">
        <v>7</v>
      </c>
      <c r="S11" s="275" t="s">
        <v>7</v>
      </c>
      <c r="T11" s="275" t="s">
        <v>7</v>
      </c>
      <c r="U11" s="275" t="s">
        <v>7</v>
      </c>
      <c r="V11" s="275" t="s">
        <v>7</v>
      </c>
    </row>
    <row r="12" spans="1:23" ht="15" customHeight="1" outlineLevel="2" x14ac:dyDescent="0.15">
      <c r="A12" s="8" t="s">
        <v>75</v>
      </c>
      <c r="B12" s="274">
        <v>0</v>
      </c>
      <c r="C12" s="274">
        <v>-7.6980000000000004</v>
      </c>
      <c r="D12" s="274">
        <v>0</v>
      </c>
      <c r="E12" s="274">
        <v>0</v>
      </c>
      <c r="F12" s="274">
        <v>-15.79</v>
      </c>
      <c r="G12" s="274">
        <v>-7.306</v>
      </c>
      <c r="H12" s="275" t="s">
        <v>7</v>
      </c>
      <c r="I12" s="274">
        <v>0</v>
      </c>
      <c r="J12" s="274">
        <v>0</v>
      </c>
      <c r="K12" s="274">
        <v>-233</v>
      </c>
      <c r="L12" s="274">
        <f>-1</f>
        <v>-1</v>
      </c>
      <c r="M12" s="275" t="s">
        <v>7</v>
      </c>
      <c r="N12" s="275" t="s">
        <v>7</v>
      </c>
      <c r="O12" s="275" t="s">
        <v>7</v>
      </c>
      <c r="P12" s="275" t="s">
        <v>7</v>
      </c>
      <c r="Q12" s="275" t="s">
        <v>7</v>
      </c>
      <c r="R12" s="275" t="s">
        <v>7</v>
      </c>
      <c r="S12" s="275" t="s">
        <v>7</v>
      </c>
      <c r="T12" s="275" t="s">
        <v>7</v>
      </c>
      <c r="U12" s="275" t="s">
        <v>7</v>
      </c>
      <c r="V12" s="275" t="s">
        <v>7</v>
      </c>
    </row>
    <row r="13" spans="1:23" ht="15" customHeight="1" outlineLevel="2" x14ac:dyDescent="0.15">
      <c r="A13" s="8" t="s">
        <v>76</v>
      </c>
      <c r="B13" s="274">
        <v>0</v>
      </c>
      <c r="C13" s="274">
        <v>32.816000000000003</v>
      </c>
      <c r="D13" s="274">
        <v>0</v>
      </c>
      <c r="E13" s="274">
        <v>6.0129999999999999</v>
      </c>
      <c r="F13" s="274">
        <v>44.31</v>
      </c>
      <c r="G13" s="274">
        <v>1.3009999999999999</v>
      </c>
      <c r="H13" s="274">
        <v>10.845000000000001</v>
      </c>
      <c r="I13" s="274">
        <v>-4</v>
      </c>
      <c r="J13" s="274">
        <v>5</v>
      </c>
      <c r="K13" s="274">
        <v>18</v>
      </c>
      <c r="L13" s="274" t="s">
        <v>7</v>
      </c>
      <c r="M13" s="275" t="s">
        <v>7</v>
      </c>
      <c r="N13" s="275" t="s">
        <v>7</v>
      </c>
      <c r="O13" s="275" t="s">
        <v>7</v>
      </c>
      <c r="P13" s="275" t="s">
        <v>7</v>
      </c>
      <c r="Q13" s="275" t="s">
        <v>7</v>
      </c>
      <c r="R13" s="275" t="s">
        <v>7</v>
      </c>
      <c r="S13" s="275" t="s">
        <v>7</v>
      </c>
      <c r="T13" s="275" t="s">
        <v>7</v>
      </c>
      <c r="U13" s="275" t="s">
        <v>7</v>
      </c>
      <c r="V13" s="275" t="s">
        <v>7</v>
      </c>
    </row>
    <row r="14" spans="1:23" ht="15" customHeight="1" x14ac:dyDescent="0.15">
      <c r="A14" s="5" t="s">
        <v>77</v>
      </c>
      <c r="B14" s="274">
        <f t="shared" ref="B14:V14" si="6">B3+B5+B7</f>
        <v>1197.9190000000001</v>
      </c>
      <c r="C14" s="274">
        <f t="shared" si="6"/>
        <v>1488.6509999999998</v>
      </c>
      <c r="D14" s="274">
        <f t="shared" si="6"/>
        <v>1849.9860000000001</v>
      </c>
      <c r="E14" s="274">
        <f t="shared" si="6"/>
        <v>2182.1720000000005</v>
      </c>
      <c r="F14" s="274">
        <f t="shared" si="6"/>
        <v>2494.7290000000003</v>
      </c>
      <c r="G14" s="274">
        <f t="shared" si="6"/>
        <v>2572.2019999999993</v>
      </c>
      <c r="H14" s="274">
        <f t="shared" si="6"/>
        <v>2922.7419999999997</v>
      </c>
      <c r="I14" s="274">
        <f t="shared" si="6"/>
        <v>3136</v>
      </c>
      <c r="J14" s="274">
        <f t="shared" si="6"/>
        <v>3487</v>
      </c>
      <c r="K14" s="274">
        <f>K3+K5+K7</f>
        <v>3591</v>
      </c>
      <c r="L14" s="274">
        <f>L3+L5+L7</f>
        <v>1686</v>
      </c>
      <c r="M14" s="274">
        <f>M3+M5+M7</f>
        <v>2045.1866594221749</v>
      </c>
      <c r="N14" s="274">
        <f t="shared" si="6"/>
        <v>4327.2851051929938</v>
      </c>
      <c r="O14" s="274">
        <f t="shared" si="6"/>
        <v>4646.1510258109583</v>
      </c>
      <c r="P14" s="274">
        <f t="shared" si="6"/>
        <v>5041.9041440252222</v>
      </c>
      <c r="Q14" s="274">
        <f t="shared" si="6"/>
        <v>5534.923957431537</v>
      </c>
      <c r="R14" s="274">
        <f t="shared" si="6"/>
        <v>6134.3275487103738</v>
      </c>
      <c r="S14" s="274">
        <f t="shared" si="6"/>
        <v>6856.7134915262604</v>
      </c>
      <c r="T14" s="274">
        <f t="shared" si="6"/>
        <v>7748.0766260196287</v>
      </c>
      <c r="U14" s="274">
        <f t="shared" si="6"/>
        <v>8850.0351881870447</v>
      </c>
      <c r="V14" s="274">
        <f t="shared" si="6"/>
        <v>10220.613199535495</v>
      </c>
      <c r="W14" s="9"/>
    </row>
    <row r="15" spans="1:23" ht="15" customHeight="1" x14ac:dyDescent="0.15">
      <c r="A15" s="4" t="s">
        <v>78</v>
      </c>
      <c r="B15" s="274">
        <f>-CF!B7</f>
        <v>-498.13400000000001</v>
      </c>
      <c r="C15" s="274">
        <f>-CF!C7</f>
        <v>-714.34500000000003</v>
      </c>
      <c r="D15" s="274">
        <f>-CF!D7</f>
        <v>-865.47199999999998</v>
      </c>
      <c r="E15" s="274">
        <f>-CF!E7</f>
        <v>-1024.0730000000001</v>
      </c>
      <c r="F15" s="274">
        <f>-CF!F7</f>
        <v>-1088.559</v>
      </c>
      <c r="G15" s="274">
        <f>-CF!G7</f>
        <v>-1224.3219999999999</v>
      </c>
      <c r="H15" s="274">
        <f>-CF!H7</f>
        <v>-1450.806</v>
      </c>
      <c r="I15" s="274">
        <f>-CF!I7</f>
        <v>-1532</v>
      </c>
      <c r="J15" s="274">
        <f>-CF!J7</f>
        <v>-1637</v>
      </c>
      <c r="K15" s="274">
        <f>-CF!K7</f>
        <v>-1801</v>
      </c>
      <c r="L15" s="274">
        <f>-704</f>
        <v>-704</v>
      </c>
      <c r="M15" s="275">
        <f>-'capex schedule'!M4</f>
        <v>-775.61057717284007</v>
      </c>
      <c r="N15" s="275">
        <f>-'capex schedule'!N4</f>
        <v>-2190.9163409341968</v>
      </c>
      <c r="O15" s="275">
        <f>-'capex schedule'!O4</f>
        <v>-2640.517650825881</v>
      </c>
      <c r="P15" s="275">
        <f>-'capex schedule'!P4</f>
        <v>-3089.237855950716</v>
      </c>
      <c r="Q15" s="275">
        <f>-'capex schedule'!Q4</f>
        <v>-3579.6720499361891</v>
      </c>
      <c r="R15" s="275">
        <f>-'capex schedule'!R4</f>
        <v>-4096.8842070226556</v>
      </c>
      <c r="S15" s="275">
        <f>-'capex schedule'!S4</f>
        <v>-4585.4641912815232</v>
      </c>
      <c r="T15" s="275">
        <f>-'capex schedule'!T4</f>
        <v>-5071.5071181028461</v>
      </c>
      <c r="U15" s="275">
        <f>-'capex schedule'!U4</f>
        <v>-5524.5493790404298</v>
      </c>
      <c r="V15" s="275">
        <f>-'capex schedule'!V4</f>
        <v>-5951.6947802168779</v>
      </c>
      <c r="W15" s="21"/>
    </row>
    <row r="16" spans="1:23" ht="15" customHeight="1" x14ac:dyDescent="0.15">
      <c r="A16" s="2" t="s">
        <v>79</v>
      </c>
      <c r="B16" s="274">
        <v>567.34199999999998</v>
      </c>
      <c r="C16" s="274">
        <v>618.73900000000003</v>
      </c>
      <c r="D16" s="274">
        <v>809.01400000000001</v>
      </c>
      <c r="E16" s="274">
        <v>977.38300000000004</v>
      </c>
      <c r="F16" s="274">
        <v>1169.6310000000001</v>
      </c>
      <c r="G16" s="274">
        <v>1052.9280000000001</v>
      </c>
      <c r="H16" s="274">
        <v>1108.162</v>
      </c>
      <c r="I16" s="274">
        <v>1200</v>
      </c>
      <c r="J16" s="274">
        <v>1443</v>
      </c>
      <c r="K16" s="274">
        <v>1328</v>
      </c>
      <c r="L16" s="274">
        <v>952</v>
      </c>
      <c r="M16" s="275">
        <f>M3+M4</f>
        <v>1269.5760822493348</v>
      </c>
      <c r="N16" s="275">
        <f t="shared" ref="N16:V16" si="7">N3+N4</f>
        <v>2136.3687642587975</v>
      </c>
      <c r="O16" s="275">
        <f t="shared" si="7"/>
        <v>2005.6333749850783</v>
      </c>
      <c r="P16" s="275">
        <f t="shared" si="7"/>
        <v>1952.6662880745062</v>
      </c>
      <c r="Q16" s="275">
        <f t="shared" si="7"/>
        <v>1955.2519074953489</v>
      </c>
      <c r="R16" s="275">
        <f t="shared" si="7"/>
        <v>2037.4433416877182</v>
      </c>
      <c r="S16" s="275">
        <f t="shared" si="7"/>
        <v>2271.2493002447372</v>
      </c>
      <c r="T16" s="275">
        <f t="shared" si="7"/>
        <v>2676.5695079167817</v>
      </c>
      <c r="U16" s="275">
        <f t="shared" si="7"/>
        <v>3325.4858091466158</v>
      </c>
      <c r="V16" s="275">
        <f t="shared" si="7"/>
        <v>4268.9184193186156</v>
      </c>
      <c r="W16" s="21"/>
    </row>
    <row r="17" spans="1:23" ht="13" x14ac:dyDescent="0.15">
      <c r="A17" s="3" t="s">
        <v>80</v>
      </c>
      <c r="B17" s="273">
        <v>-356.34399999999999</v>
      </c>
      <c r="C17" s="273">
        <v>-458.88</v>
      </c>
      <c r="D17" s="273">
        <v>-522.18200000000002</v>
      </c>
      <c r="E17" s="273">
        <v>-544.34500000000003</v>
      </c>
      <c r="F17" s="273">
        <v>-477.03399999999999</v>
      </c>
      <c r="G17" s="273">
        <v>-536.70299999999997</v>
      </c>
      <c r="H17" s="273">
        <v>-499.21</v>
      </c>
      <c r="I17" s="273">
        <v>-371</v>
      </c>
      <c r="J17" s="273">
        <v>-319</v>
      </c>
      <c r="K17" s="273">
        <v>-353</v>
      </c>
      <c r="L17" s="273">
        <f>-155</f>
        <v>-155</v>
      </c>
      <c r="M17" s="273">
        <f>M19+M18</f>
        <v>-344.09957074066028</v>
      </c>
      <c r="N17" s="273">
        <f t="shared" ref="N17:V17" si="8">N19+N18</f>
        <v>-493.83101848229546</v>
      </c>
      <c r="O17" s="273">
        <f t="shared" si="8"/>
        <v>-461.3780989620663</v>
      </c>
      <c r="P17" s="273">
        <f t="shared" si="8"/>
        <v>-548.66488693456404</v>
      </c>
      <c r="Q17" s="273">
        <f t="shared" si="8"/>
        <v>-641.05843153583282</v>
      </c>
      <c r="R17" s="273">
        <f t="shared" si="8"/>
        <v>-706.28981864148363</v>
      </c>
      <c r="S17" s="273">
        <f t="shared" si="8"/>
        <v>-786.84099486149228</v>
      </c>
      <c r="T17" s="273">
        <f t="shared" si="8"/>
        <v>-853.9329403737255</v>
      </c>
      <c r="U17" s="273">
        <f t="shared" si="8"/>
        <v>-938.01561934641609</v>
      </c>
      <c r="V17" s="273">
        <f t="shared" si="8"/>
        <v>-1004.5734201772318</v>
      </c>
      <c r="W17" s="22"/>
    </row>
    <row r="18" spans="1:23" ht="15" customHeight="1" outlineLevel="1" x14ac:dyDescent="0.15">
      <c r="A18" s="4" t="s">
        <v>81</v>
      </c>
      <c r="B18" s="274">
        <v>3.581</v>
      </c>
      <c r="C18" s="274">
        <v>3.476</v>
      </c>
      <c r="D18" s="274">
        <v>13.074999999999999</v>
      </c>
      <c r="E18" s="274">
        <v>14.481999999999999</v>
      </c>
      <c r="F18" s="274">
        <v>27.696999999999999</v>
      </c>
      <c r="G18" s="274">
        <v>8.6539999999999999</v>
      </c>
      <c r="H18" s="274">
        <v>2.6440000000000001</v>
      </c>
      <c r="I18" s="274">
        <v>36</v>
      </c>
      <c r="J18" s="274">
        <v>94</v>
      </c>
      <c r="K18" s="274">
        <v>137</v>
      </c>
      <c r="L18" s="274">
        <v>99</v>
      </c>
      <c r="M18" s="275">
        <f>'capital structure'!L23- L18</f>
        <v>26.17518498515895</v>
      </c>
      <c r="N18" s="275">
        <f>'capital structure'!M23</f>
        <v>194.4935922184109</v>
      </c>
      <c r="O18" s="275">
        <f>'capital structure'!N23</f>
        <v>258.5473164070624</v>
      </c>
      <c r="P18" s="275">
        <f>'capital structure'!O23</f>
        <v>224.342216060514</v>
      </c>
      <c r="Q18" s="275">
        <f>'capital structure'!P23</f>
        <v>181.32362258299162</v>
      </c>
      <c r="R18" s="275">
        <f>'capital structure'!Q23</f>
        <v>129.1283294675392</v>
      </c>
      <c r="S18" s="275">
        <f>'capital structure'!R23</f>
        <v>74.185998942483238</v>
      </c>
      <c r="T18" s="275">
        <f>'capital structure'!S23</f>
        <v>15.00849434390215</v>
      </c>
      <c r="U18" s="275">
        <f>'capital structure'!T23</f>
        <v>-44.487054308973995</v>
      </c>
      <c r="V18" s="275">
        <f>'capital structure'!U23</f>
        <v>-107.37525269230463</v>
      </c>
      <c r="W18" s="22"/>
    </row>
    <row r="19" spans="1:23" ht="15" customHeight="1" outlineLevel="1" collapsed="1" x14ac:dyDescent="0.15">
      <c r="A19" s="6" t="s">
        <v>82</v>
      </c>
      <c r="B19" s="273">
        <v>-359.63600000000002</v>
      </c>
      <c r="C19" s="273">
        <v>-450.08</v>
      </c>
      <c r="D19" s="273">
        <v>-469.48500000000001</v>
      </c>
      <c r="E19" s="273">
        <v>-507.45</v>
      </c>
      <c r="F19" s="273">
        <v>-451.90600000000001</v>
      </c>
      <c r="G19" s="273">
        <v>-399.553</v>
      </c>
      <c r="H19" s="273">
        <v>-386.72899999999998</v>
      </c>
      <c r="I19" s="273">
        <v>-407</v>
      </c>
      <c r="J19" s="273">
        <v>-413</v>
      </c>
      <c r="K19" s="273">
        <v>-474</v>
      </c>
      <c r="L19" s="273">
        <f>-257</f>
        <v>-257</v>
      </c>
      <c r="M19" s="273">
        <f>-'capital structure'!B86-L19</f>
        <v>-370.2747557258192</v>
      </c>
      <c r="N19" s="273">
        <f>-'capital structure'!C86</f>
        <v>-688.32461070070633</v>
      </c>
      <c r="O19" s="273">
        <f>-'capital structure'!D86</f>
        <v>-719.9254153691287</v>
      </c>
      <c r="P19" s="273">
        <f>-'capital structure'!E86</f>
        <v>-773.00710299507807</v>
      </c>
      <c r="Q19" s="273">
        <f>-'capital structure'!F86</f>
        <v>-822.38205411882439</v>
      </c>
      <c r="R19" s="273">
        <f>-'capital structure'!G86</f>
        <v>-835.41814810902281</v>
      </c>
      <c r="S19" s="273">
        <f>-'capital structure'!H86</f>
        <v>-861.02699380397553</v>
      </c>
      <c r="T19" s="273">
        <f>-'capital structure'!I86</f>
        <v>-868.94143471762766</v>
      </c>
      <c r="U19" s="273">
        <f>-'capital structure'!J86</f>
        <v>-893.52856503744215</v>
      </c>
      <c r="V19" s="273">
        <f>-'capital structure'!K86</f>
        <v>-897.19816748492724</v>
      </c>
      <c r="W19" s="22"/>
    </row>
    <row r="20" spans="1:23" ht="15" hidden="1" customHeight="1" outlineLevel="2" x14ac:dyDescent="0.15">
      <c r="A20" s="8" t="s">
        <v>83</v>
      </c>
      <c r="B20" s="274">
        <v>-299.05500000000001</v>
      </c>
      <c r="C20" s="274">
        <v>-392.15600000000001</v>
      </c>
      <c r="D20" s="274">
        <v>-478.69799999999998</v>
      </c>
      <c r="E20" s="274">
        <v>-521.49400000000003</v>
      </c>
      <c r="F20" s="274">
        <v>-479.68400000000003</v>
      </c>
      <c r="G20" s="274">
        <v>-406.46600000000001</v>
      </c>
      <c r="H20" s="274">
        <v>-336.08199999999999</v>
      </c>
      <c r="I20" s="274">
        <v>-356</v>
      </c>
      <c r="J20" s="274">
        <v>-402</v>
      </c>
      <c r="K20" s="274">
        <v>-457</v>
      </c>
      <c r="L20" s="274">
        <f>L19-L21</f>
        <v>-259</v>
      </c>
      <c r="M20" s="275" t="s">
        <v>7</v>
      </c>
      <c r="N20" s="275"/>
      <c r="O20" s="275"/>
      <c r="P20" s="275"/>
      <c r="Q20" s="275"/>
      <c r="R20" s="275"/>
      <c r="S20" s="275"/>
      <c r="T20" s="275"/>
      <c r="U20" s="275"/>
      <c r="V20" s="275"/>
      <c r="W20" s="22"/>
    </row>
    <row r="21" spans="1:23" ht="15" hidden="1" customHeight="1" outlineLevel="2" x14ac:dyDescent="0.15">
      <c r="A21" s="10" t="s">
        <v>84</v>
      </c>
      <c r="B21" s="272">
        <v>-60.581000000000003</v>
      </c>
      <c r="C21" s="272">
        <v>-57.923999999999999</v>
      </c>
      <c r="D21" s="272">
        <v>9.2129999999999992</v>
      </c>
      <c r="E21" s="272">
        <v>14.044</v>
      </c>
      <c r="F21" s="272">
        <v>27.777999999999999</v>
      </c>
      <c r="G21" s="272">
        <v>6.9130000000000003</v>
      </c>
      <c r="H21" s="272">
        <v>-50.646999999999998</v>
      </c>
      <c r="I21" s="272">
        <v>-51</v>
      </c>
      <c r="J21" s="272">
        <v>-11</v>
      </c>
      <c r="K21" s="272">
        <v>-17</v>
      </c>
      <c r="L21" s="272">
        <v>2</v>
      </c>
      <c r="M21" s="275"/>
      <c r="N21" s="275"/>
      <c r="O21" s="275"/>
      <c r="P21" s="275"/>
      <c r="Q21" s="275"/>
      <c r="R21" s="275"/>
      <c r="S21" s="275"/>
      <c r="T21" s="275"/>
      <c r="U21" s="275"/>
      <c r="V21" s="275"/>
      <c r="W21" s="22"/>
    </row>
    <row r="22" spans="1:23" ht="15" customHeight="1" outlineLevel="1" x14ac:dyDescent="0.15">
      <c r="A22" s="4" t="s">
        <v>85</v>
      </c>
      <c r="B22" s="274">
        <v>-0.28899999999999998</v>
      </c>
      <c r="C22" s="274">
        <v>-12.276</v>
      </c>
      <c r="D22" s="274">
        <v>-65.772000000000006</v>
      </c>
      <c r="E22" s="274">
        <v>-51.377000000000002</v>
      </c>
      <c r="F22" s="274">
        <v>-52.825000000000003</v>
      </c>
      <c r="G22" s="274">
        <v>-145.804</v>
      </c>
      <c r="H22" s="274">
        <v>-115.125</v>
      </c>
      <c r="I22" s="274">
        <v>0</v>
      </c>
      <c r="J22" s="274">
        <v>0</v>
      </c>
      <c r="K22" s="274">
        <v>-16</v>
      </c>
      <c r="L22" s="274">
        <f>1</f>
        <v>1</v>
      </c>
      <c r="M22" s="273"/>
      <c r="N22" s="273"/>
      <c r="O22" s="273"/>
      <c r="P22" s="273"/>
      <c r="Q22" s="273"/>
      <c r="R22" s="273"/>
      <c r="S22" s="273"/>
      <c r="T22" s="273"/>
      <c r="U22" s="273"/>
      <c r="V22" s="273"/>
      <c r="W22" s="22"/>
    </row>
    <row r="23" spans="1:23" ht="15" customHeight="1" outlineLevel="1" x14ac:dyDescent="0.15">
      <c r="A23" s="4"/>
      <c r="B23" s="274"/>
      <c r="C23" s="274"/>
      <c r="D23" s="274"/>
      <c r="E23" s="274"/>
      <c r="F23" s="274"/>
      <c r="G23" s="274"/>
      <c r="H23" s="274"/>
      <c r="I23" s="274"/>
      <c r="J23" s="274"/>
      <c r="K23" s="274"/>
      <c r="L23" s="274"/>
      <c r="M23" s="273"/>
      <c r="N23" s="273"/>
      <c r="O23" s="273"/>
      <c r="P23" s="273"/>
      <c r="Q23" s="273"/>
      <c r="R23" s="273"/>
      <c r="S23" s="273"/>
      <c r="T23" s="273"/>
      <c r="U23" s="273"/>
      <c r="V23" s="273"/>
      <c r="W23" s="22"/>
    </row>
    <row r="24" spans="1:23" ht="15" customHeight="1" x14ac:dyDescent="0.15">
      <c r="A24" s="5" t="s">
        <v>86</v>
      </c>
      <c r="B24" s="274">
        <v>210.99799999999999</v>
      </c>
      <c r="C24" s="274">
        <v>159.85900000000001</v>
      </c>
      <c r="D24" s="274">
        <v>286.83199999999999</v>
      </c>
      <c r="E24" s="274">
        <v>433.03800000000001</v>
      </c>
      <c r="F24" s="274">
        <v>692.59699999999998</v>
      </c>
      <c r="G24" s="274">
        <v>516.22500000000002</v>
      </c>
      <c r="H24" s="274">
        <v>608.952</v>
      </c>
      <c r="I24" s="274">
        <v>829</v>
      </c>
      <c r="J24" s="274">
        <v>1124</v>
      </c>
      <c r="K24" s="274">
        <v>975</v>
      </c>
      <c r="L24" s="274">
        <f>797</f>
        <v>797</v>
      </c>
      <c r="M24" s="275">
        <f t="shared" ref="M24:V24" si="9">M16+M19</f>
        <v>899.30132652351563</v>
      </c>
      <c r="N24" s="275">
        <f t="shared" si="9"/>
        <v>1448.0441535580912</v>
      </c>
      <c r="O24" s="275">
        <f t="shared" si="9"/>
        <v>1285.7079596159497</v>
      </c>
      <c r="P24" s="275">
        <f t="shared" si="9"/>
        <v>1179.659185079428</v>
      </c>
      <c r="Q24" s="275">
        <f t="shared" si="9"/>
        <v>1132.8698533765246</v>
      </c>
      <c r="R24" s="275">
        <f t="shared" si="9"/>
        <v>1202.0251935786955</v>
      </c>
      <c r="S24" s="275">
        <f t="shared" si="9"/>
        <v>1410.2223064407617</v>
      </c>
      <c r="T24" s="275">
        <f t="shared" si="9"/>
        <v>1807.6280731991542</v>
      </c>
      <c r="U24" s="275">
        <f t="shared" si="9"/>
        <v>2431.9572441091736</v>
      </c>
      <c r="V24" s="275">
        <f t="shared" si="9"/>
        <v>3371.7202518336885</v>
      </c>
      <c r="W24" s="22"/>
    </row>
    <row r="25" spans="1:23" ht="15" customHeight="1" x14ac:dyDescent="0.15">
      <c r="A25" s="5" t="s">
        <v>87</v>
      </c>
      <c r="B25" s="274">
        <v>-23.224</v>
      </c>
      <c r="C25" s="274">
        <v>-45.451000000000001</v>
      </c>
      <c r="D25" s="274">
        <v>-53.85</v>
      </c>
      <c r="E25" s="274">
        <v>-67.679000000000002</v>
      </c>
      <c r="F25" s="274">
        <v>-185.352</v>
      </c>
      <c r="G25" s="274">
        <v>-146.15100000000001</v>
      </c>
      <c r="H25" s="274">
        <v>-109.224</v>
      </c>
      <c r="I25" s="274">
        <v>-124</v>
      </c>
      <c r="J25" s="274">
        <v>-155</v>
      </c>
      <c r="K25" s="274">
        <v>-161</v>
      </c>
      <c r="L25" s="274">
        <f>-87</f>
        <v>-87</v>
      </c>
      <c r="M25" s="276">
        <f t="shared" ref="M25:V25" si="10">-M24*M54</f>
        <v>-148.50001391824208</v>
      </c>
      <c r="N25" s="276">
        <f t="shared" si="10"/>
        <v>-239.11293202343867</v>
      </c>
      <c r="O25" s="276">
        <f t="shared" si="10"/>
        <v>-212.30664769042863</v>
      </c>
      <c r="P25" s="276">
        <f t="shared" si="10"/>
        <v>-194.7950038951671</v>
      </c>
      <c r="Q25" s="276">
        <f t="shared" si="10"/>
        <v>-187.06876553191844</v>
      </c>
      <c r="R25" s="276">
        <f t="shared" si="10"/>
        <v>-198.48826273453332</v>
      </c>
      <c r="S25" s="276">
        <f t="shared" si="10"/>
        <v>-232.86747829432068</v>
      </c>
      <c r="T25" s="276">
        <f t="shared" si="10"/>
        <v>-298.49037926673213</v>
      </c>
      <c r="U25" s="276">
        <f t="shared" si="10"/>
        <v>-401.58473466828411</v>
      </c>
      <c r="V25" s="276">
        <f t="shared" si="10"/>
        <v>-556.76611337971678</v>
      </c>
    </row>
    <row r="26" spans="1:23" ht="15" customHeight="1" x14ac:dyDescent="0.15">
      <c r="A26" s="5" t="s">
        <v>88</v>
      </c>
      <c r="B26" s="274">
        <v>187.774</v>
      </c>
      <c r="C26" s="274">
        <v>114.408</v>
      </c>
      <c r="D26" s="275">
        <v>232.982</v>
      </c>
      <c r="E26" s="275">
        <v>365.35899999999998</v>
      </c>
      <c r="F26" s="275">
        <v>507.245</v>
      </c>
      <c r="G26" s="275">
        <v>370.07400000000001</v>
      </c>
      <c r="H26" s="275">
        <v>499.72800000000001</v>
      </c>
      <c r="I26" s="275">
        <v>705</v>
      </c>
      <c r="J26" s="275">
        <v>969</v>
      </c>
      <c r="K26" s="275">
        <v>814</v>
      </c>
      <c r="L26" s="275">
        <f>710</f>
        <v>710</v>
      </c>
      <c r="M26" s="275">
        <f>M24+M25</f>
        <v>750.80131260527355</v>
      </c>
      <c r="N26" s="275">
        <f t="shared" ref="N26:V26" si="11">N24+N25</f>
        <v>1208.9312215346527</v>
      </c>
      <c r="O26" s="275">
        <f t="shared" si="11"/>
        <v>1073.401311925521</v>
      </c>
      <c r="P26" s="275">
        <f t="shared" si="11"/>
        <v>984.86418118426081</v>
      </c>
      <c r="Q26" s="275">
        <f t="shared" si="11"/>
        <v>945.80108784460617</v>
      </c>
      <c r="R26" s="275">
        <f t="shared" si="11"/>
        <v>1003.5369308441622</v>
      </c>
      <c r="S26" s="275">
        <f t="shared" si="11"/>
        <v>1177.3548281464409</v>
      </c>
      <c r="T26" s="275">
        <f t="shared" si="11"/>
        <v>1509.1376939324221</v>
      </c>
      <c r="U26" s="275">
        <f t="shared" si="11"/>
        <v>2030.3725094408896</v>
      </c>
      <c r="V26" s="275">
        <f t="shared" si="11"/>
        <v>2814.9541384539716</v>
      </c>
      <c r="W26" s="22"/>
    </row>
    <row r="27" spans="1:23" ht="15" customHeight="1" x14ac:dyDescent="0.15">
      <c r="A27" s="5" t="s">
        <v>89</v>
      </c>
      <c r="B27" s="274">
        <v>0</v>
      </c>
      <c r="C27" s="274">
        <v>12.391999999999999</v>
      </c>
      <c r="D27" s="275" t="s">
        <v>7</v>
      </c>
      <c r="E27" s="275" t="s">
        <v>7</v>
      </c>
      <c r="F27" s="275" t="s">
        <v>7</v>
      </c>
      <c r="G27" s="275" t="s">
        <v>7</v>
      </c>
      <c r="H27" s="275" t="s">
        <v>7</v>
      </c>
      <c r="I27" s="275" t="s">
        <v>7</v>
      </c>
      <c r="J27" s="275" t="s">
        <v>7</v>
      </c>
      <c r="K27" s="275" t="s">
        <v>7</v>
      </c>
      <c r="L27" s="275" t="s">
        <v>7</v>
      </c>
      <c r="M27" s="275" t="s">
        <v>7</v>
      </c>
      <c r="N27" s="275" t="s">
        <v>7</v>
      </c>
      <c r="O27" s="275" t="s">
        <v>7</v>
      </c>
      <c r="P27" s="275" t="s">
        <v>7</v>
      </c>
      <c r="Q27" s="275" t="s">
        <v>7</v>
      </c>
      <c r="R27" s="275" t="s">
        <v>7</v>
      </c>
      <c r="S27" s="275" t="s">
        <v>7</v>
      </c>
      <c r="T27" s="275" t="s">
        <v>7</v>
      </c>
      <c r="U27" s="275" t="s">
        <v>7</v>
      </c>
      <c r="V27" s="275" t="s">
        <v>7</v>
      </c>
      <c r="W27" s="5"/>
    </row>
    <row r="28" spans="1:23" ht="15" customHeight="1" x14ac:dyDescent="0.15">
      <c r="A28" s="5" t="s">
        <v>90</v>
      </c>
      <c r="B28" s="275" t="s">
        <v>7</v>
      </c>
      <c r="C28" s="275" t="s">
        <v>7</v>
      </c>
      <c r="D28" s="275" t="s">
        <v>7</v>
      </c>
      <c r="E28" s="275" t="s">
        <v>7</v>
      </c>
      <c r="F28" s="275" t="s">
        <v>7</v>
      </c>
      <c r="G28" s="275" t="s">
        <v>7</v>
      </c>
      <c r="H28" s="275" t="s">
        <v>7</v>
      </c>
      <c r="I28" s="275" t="s">
        <v>7</v>
      </c>
      <c r="J28" s="275" t="s">
        <v>7</v>
      </c>
      <c r="K28" s="275" t="s">
        <v>7</v>
      </c>
      <c r="L28" s="275" t="s">
        <v>7</v>
      </c>
      <c r="M28" s="275" t="s">
        <v>7</v>
      </c>
      <c r="N28" s="275" t="s">
        <v>7</v>
      </c>
      <c r="O28" s="275" t="s">
        <v>7</v>
      </c>
      <c r="P28" s="275" t="s">
        <v>7</v>
      </c>
      <c r="Q28" s="275" t="s">
        <v>7</v>
      </c>
      <c r="R28" s="275" t="s">
        <v>7</v>
      </c>
      <c r="S28" s="275" t="s">
        <v>7</v>
      </c>
      <c r="T28" s="275" t="s">
        <v>7</v>
      </c>
      <c r="U28" s="275" t="s">
        <v>7</v>
      </c>
      <c r="V28" s="275" t="s">
        <v>7</v>
      </c>
      <c r="W28" s="5"/>
    </row>
    <row r="29" spans="1:23" ht="15" customHeight="1" x14ac:dyDescent="0.15">
      <c r="A29" s="5" t="s">
        <v>91</v>
      </c>
      <c r="B29" s="275">
        <v>187.774</v>
      </c>
      <c r="C29" s="275">
        <v>126.8</v>
      </c>
      <c r="D29" s="275">
        <v>232.982</v>
      </c>
      <c r="E29" s="275">
        <v>365.35899999999998</v>
      </c>
      <c r="F29" s="275">
        <v>507.245</v>
      </c>
      <c r="G29" s="275">
        <v>370.07400000000001</v>
      </c>
      <c r="H29" s="275">
        <v>499.72800000000001</v>
      </c>
      <c r="I29" s="275">
        <v>705</v>
      </c>
      <c r="J29" s="275">
        <v>969</v>
      </c>
      <c r="K29" s="275">
        <v>814</v>
      </c>
      <c r="L29" s="275">
        <f>L26</f>
        <v>710</v>
      </c>
      <c r="M29" s="275">
        <f>M26</f>
        <v>750.80131260527355</v>
      </c>
      <c r="N29" s="275">
        <f t="shared" ref="N29:V29" si="12">N26</f>
        <v>1208.9312215346527</v>
      </c>
      <c r="O29" s="275">
        <f t="shared" si="12"/>
        <v>1073.401311925521</v>
      </c>
      <c r="P29" s="275">
        <f t="shared" si="12"/>
        <v>984.86418118426081</v>
      </c>
      <c r="Q29" s="275">
        <f t="shared" si="12"/>
        <v>945.80108784460617</v>
      </c>
      <c r="R29" s="275">
        <f t="shared" si="12"/>
        <v>1003.5369308441622</v>
      </c>
      <c r="S29" s="275">
        <f t="shared" si="12"/>
        <v>1177.3548281464409</v>
      </c>
      <c r="T29" s="275">
        <f t="shared" si="12"/>
        <v>1509.1376939324221</v>
      </c>
      <c r="U29" s="275">
        <f t="shared" si="12"/>
        <v>2030.3725094408896</v>
      </c>
      <c r="V29" s="275">
        <f t="shared" si="12"/>
        <v>2814.9541384539716</v>
      </c>
      <c r="W29" s="22"/>
    </row>
    <row r="30" spans="1:23" ht="15" customHeight="1" x14ac:dyDescent="0.15">
      <c r="A30" s="5" t="s">
        <v>92</v>
      </c>
      <c r="B30" s="275" t="s">
        <v>7</v>
      </c>
      <c r="C30" s="275" t="s">
        <v>7</v>
      </c>
      <c r="D30" s="275" t="s">
        <v>7</v>
      </c>
      <c r="E30" s="275" t="s">
        <v>7</v>
      </c>
      <c r="F30" s="275" t="s">
        <v>7</v>
      </c>
      <c r="G30" s="275" t="s">
        <v>7</v>
      </c>
      <c r="H30" s="275" t="s">
        <v>7</v>
      </c>
      <c r="I30" s="275" t="s">
        <v>7</v>
      </c>
      <c r="J30" s="275" t="s">
        <v>7</v>
      </c>
      <c r="K30" s="275" t="s">
        <v>7</v>
      </c>
      <c r="L30" s="275" t="s">
        <v>7</v>
      </c>
      <c r="M30" s="275" t="s">
        <v>7</v>
      </c>
      <c r="N30" s="275" t="s">
        <v>7</v>
      </c>
      <c r="O30" s="275" t="s">
        <v>7</v>
      </c>
      <c r="P30" s="275" t="s">
        <v>7</v>
      </c>
      <c r="Q30" s="275" t="s">
        <v>7</v>
      </c>
      <c r="R30" s="275" t="s">
        <v>7</v>
      </c>
      <c r="S30" s="275" t="s">
        <v>7</v>
      </c>
      <c r="T30" s="275" t="s">
        <v>7</v>
      </c>
      <c r="U30" s="275" t="s">
        <v>7</v>
      </c>
      <c r="V30" s="275" t="s">
        <v>7</v>
      </c>
      <c r="W30" s="5"/>
    </row>
    <row r="31" spans="1:23" ht="15" customHeight="1" x14ac:dyDescent="0.15">
      <c r="A31" s="5" t="s">
        <v>93</v>
      </c>
      <c r="B31" s="274">
        <v>187.774</v>
      </c>
      <c r="C31" s="274">
        <v>126.8</v>
      </c>
      <c r="D31" s="274">
        <v>232.982</v>
      </c>
      <c r="E31" s="274">
        <v>365.35899999999998</v>
      </c>
      <c r="F31" s="274">
        <v>507.245</v>
      </c>
      <c r="G31" s="274">
        <v>370.07400000000001</v>
      </c>
      <c r="H31" s="274">
        <v>499.72800000000001</v>
      </c>
      <c r="I31" s="274">
        <v>705</v>
      </c>
      <c r="J31" s="274">
        <v>969</v>
      </c>
      <c r="K31" s="274">
        <v>814</v>
      </c>
      <c r="L31" s="274">
        <f>L29</f>
        <v>710</v>
      </c>
      <c r="M31" s="275">
        <f t="shared" ref="M31:V31" si="13">M29</f>
        <v>750.80131260527355</v>
      </c>
      <c r="N31" s="275">
        <f>N29</f>
        <v>1208.9312215346527</v>
      </c>
      <c r="O31" s="275">
        <f t="shared" si="13"/>
        <v>1073.401311925521</v>
      </c>
      <c r="P31" s="275">
        <f t="shared" si="13"/>
        <v>984.86418118426081</v>
      </c>
      <c r="Q31" s="275">
        <f t="shared" si="13"/>
        <v>945.80108784460617</v>
      </c>
      <c r="R31" s="275">
        <f t="shared" si="13"/>
        <v>1003.5369308441622</v>
      </c>
      <c r="S31" s="275">
        <f t="shared" si="13"/>
        <v>1177.3548281464409</v>
      </c>
      <c r="T31" s="275">
        <f t="shared" si="13"/>
        <v>1509.1376939324221</v>
      </c>
      <c r="U31" s="275">
        <f t="shared" si="13"/>
        <v>2030.3725094408896</v>
      </c>
      <c r="V31" s="275">
        <f t="shared" si="13"/>
        <v>2814.9541384539716</v>
      </c>
      <c r="W31" s="22"/>
    </row>
    <row r="32" spans="1:23" ht="15" customHeight="1" x14ac:dyDescent="0.15">
      <c r="A32" s="5" t="s">
        <v>94</v>
      </c>
      <c r="B32" s="275" t="s">
        <v>7</v>
      </c>
      <c r="C32" s="275" t="s">
        <v>7</v>
      </c>
      <c r="D32" s="274">
        <v>0</v>
      </c>
      <c r="E32" s="274">
        <v>0</v>
      </c>
      <c r="F32" s="274">
        <v>0.20499999999999999</v>
      </c>
      <c r="G32" s="274">
        <v>-0.29699999999999999</v>
      </c>
      <c r="H32" s="274">
        <v>0.46300000000000002</v>
      </c>
      <c r="I32" s="274">
        <v>0</v>
      </c>
      <c r="J32" s="274">
        <v>0</v>
      </c>
      <c r="K32" s="274">
        <v>1</v>
      </c>
      <c r="L32" s="274">
        <v>1</v>
      </c>
      <c r="M32" s="275" t="s">
        <v>7</v>
      </c>
      <c r="N32" s="275" t="s">
        <v>7</v>
      </c>
      <c r="O32" s="275" t="s">
        <v>7</v>
      </c>
      <c r="P32" s="275" t="s">
        <v>7</v>
      </c>
      <c r="Q32" s="275" t="s">
        <v>7</v>
      </c>
      <c r="R32" s="275" t="s">
        <v>7</v>
      </c>
      <c r="S32" s="275" t="s">
        <v>7</v>
      </c>
      <c r="T32" s="275" t="s">
        <v>7</v>
      </c>
      <c r="U32" s="275" t="s">
        <v>7</v>
      </c>
      <c r="V32" s="275" t="s">
        <v>7</v>
      </c>
    </row>
    <row r="33" spans="1:23" ht="15" customHeight="1" x14ac:dyDescent="0.15">
      <c r="A33" s="5" t="s">
        <v>95</v>
      </c>
      <c r="B33" s="274">
        <v>187.774</v>
      </c>
      <c r="C33" s="274">
        <v>126.8</v>
      </c>
      <c r="D33" s="274">
        <v>232.982</v>
      </c>
      <c r="E33" s="274">
        <v>365.35899999999998</v>
      </c>
      <c r="F33" s="274">
        <v>507.45</v>
      </c>
      <c r="G33" s="274">
        <v>369.77699999999999</v>
      </c>
      <c r="H33" s="274">
        <v>500.19099999999997</v>
      </c>
      <c r="I33" s="274">
        <v>705</v>
      </c>
      <c r="J33" s="274">
        <v>969</v>
      </c>
      <c r="K33" s="274">
        <v>815</v>
      </c>
      <c r="L33" s="274">
        <f>L31+L32</f>
        <v>711</v>
      </c>
      <c r="M33" s="275">
        <f t="shared" ref="M33:V33" si="14">M31</f>
        <v>750.80131260527355</v>
      </c>
      <c r="N33" s="275">
        <f>N31</f>
        <v>1208.9312215346527</v>
      </c>
      <c r="O33" s="275">
        <f t="shared" si="14"/>
        <v>1073.401311925521</v>
      </c>
      <c r="P33" s="275">
        <f t="shared" si="14"/>
        <v>984.86418118426081</v>
      </c>
      <c r="Q33" s="275">
        <f t="shared" si="14"/>
        <v>945.80108784460617</v>
      </c>
      <c r="R33" s="275">
        <f t="shared" si="14"/>
        <v>1003.5369308441622</v>
      </c>
      <c r="S33" s="275">
        <f t="shared" si="14"/>
        <v>1177.3548281464409</v>
      </c>
      <c r="T33" s="275">
        <f t="shared" si="14"/>
        <v>1509.1376939324221</v>
      </c>
      <c r="U33" s="275">
        <f t="shared" si="14"/>
        <v>2030.3725094408896</v>
      </c>
      <c r="V33" s="275">
        <f t="shared" si="14"/>
        <v>2814.9541384539716</v>
      </c>
      <c r="W33" s="22"/>
    </row>
    <row r="34" spans="1:23" ht="15" customHeight="1" x14ac:dyDescent="0.15">
      <c r="A34" s="3" t="s">
        <v>96</v>
      </c>
      <c r="B34" s="273"/>
      <c r="C34" s="273"/>
      <c r="D34" s="273"/>
      <c r="E34" s="273"/>
      <c r="F34" s="273"/>
      <c r="G34" s="273"/>
      <c r="H34" s="273"/>
      <c r="I34" s="273"/>
      <c r="J34" s="273"/>
      <c r="K34" s="273"/>
      <c r="L34" s="273"/>
      <c r="M34" s="275"/>
      <c r="N34" s="275"/>
      <c r="O34" s="275"/>
      <c r="P34" s="275"/>
      <c r="Q34" s="275"/>
      <c r="R34" s="275"/>
      <c r="S34" s="275"/>
      <c r="T34" s="275"/>
      <c r="U34" s="275"/>
      <c r="V34" s="275"/>
    </row>
    <row r="35" spans="1:23" ht="15" customHeight="1" outlineLevel="1" x14ac:dyDescent="0.15">
      <c r="A35" s="6" t="s">
        <v>97</v>
      </c>
      <c r="B35" s="272">
        <v>3.25</v>
      </c>
      <c r="C35" s="272">
        <v>1.81</v>
      </c>
      <c r="D35" s="272">
        <v>3.03</v>
      </c>
      <c r="E35" s="272">
        <v>4.58</v>
      </c>
      <c r="F35" s="272">
        <v>6.03</v>
      </c>
      <c r="G35" s="272">
        <v>4.22</v>
      </c>
      <c r="H35" s="272">
        <v>5.57</v>
      </c>
      <c r="I35" s="272">
        <v>7.69</v>
      </c>
      <c r="J35" s="272">
        <v>10.35</v>
      </c>
      <c r="K35" s="272">
        <v>8.5399999999999991</v>
      </c>
      <c r="L35" s="272">
        <f>7.26</f>
        <v>7.26</v>
      </c>
      <c r="M35" s="273">
        <f>M33/'capital structure'!B111</f>
        <v>7.6753354386145327</v>
      </c>
      <c r="N35" s="273">
        <f>N33/'capital structure'!C111</f>
        <v>12.301308139768224</v>
      </c>
      <c r="O35" s="273">
        <f>O33/'capital structure'!D111</f>
        <v>10.775471838628171</v>
      </c>
      <c r="P35" s="273">
        <f>P33/'capital structure'!E111</f>
        <v>9.7958844965484548</v>
      </c>
      <c r="Q35" s="273">
        <f>Q33/'capital structure'!F111</f>
        <v>9.3011042673200617</v>
      </c>
      <c r="R35" s="273">
        <f>R33/'capital structure'!G111</f>
        <v>9.774544942765564</v>
      </c>
      <c r="S35" s="273">
        <f>S33/'capital structure'!H111</f>
        <v>11.362840037133433</v>
      </c>
      <c r="T35" s="273">
        <f>T33/'capital structure'!I111</f>
        <v>14.449801869567853</v>
      </c>
      <c r="U35" s="273">
        <f>U33/'capital structure'!J111</f>
        <v>19.305466926376425</v>
      </c>
      <c r="V35" s="273">
        <f>V33/'capital structure'!K111</f>
        <v>26.624368149829664</v>
      </c>
    </row>
    <row r="36" spans="1:23" ht="15" customHeight="1" outlineLevel="1" x14ac:dyDescent="0.15">
      <c r="A36" s="6" t="s">
        <v>98</v>
      </c>
      <c r="B36" s="272">
        <v>3.21</v>
      </c>
      <c r="C36" s="272">
        <v>1.79</v>
      </c>
      <c r="D36" s="272">
        <v>3</v>
      </c>
      <c r="E36" s="272">
        <v>4.5599999999999996</v>
      </c>
      <c r="F36" s="272">
        <v>5.99</v>
      </c>
      <c r="G36" s="272">
        <v>4.18</v>
      </c>
      <c r="H36" s="272">
        <v>5.53</v>
      </c>
      <c r="I36" s="272">
        <v>7.67</v>
      </c>
      <c r="J36" s="272">
        <v>10.31</v>
      </c>
      <c r="K36" s="272">
        <v>8.5</v>
      </c>
      <c r="L36" s="272">
        <f>L35</f>
        <v>7.26</v>
      </c>
      <c r="M36" s="273">
        <f>M35</f>
        <v>7.6753354386145327</v>
      </c>
      <c r="N36" s="273">
        <f t="shared" ref="N36:V36" si="15">N35</f>
        <v>12.301308139768224</v>
      </c>
      <c r="O36" s="273">
        <f t="shared" si="15"/>
        <v>10.775471838628171</v>
      </c>
      <c r="P36" s="273">
        <f t="shared" si="15"/>
        <v>9.7958844965484548</v>
      </c>
      <c r="Q36" s="273">
        <f t="shared" si="15"/>
        <v>9.3011042673200617</v>
      </c>
      <c r="R36" s="273">
        <f t="shared" si="15"/>
        <v>9.774544942765564</v>
      </c>
      <c r="S36" s="273">
        <f t="shared" si="15"/>
        <v>11.362840037133433</v>
      </c>
      <c r="T36" s="273">
        <f t="shared" si="15"/>
        <v>14.449801869567853</v>
      </c>
      <c r="U36" s="273">
        <f t="shared" si="15"/>
        <v>19.305466926376425</v>
      </c>
      <c r="V36" s="273">
        <f t="shared" si="15"/>
        <v>26.624368149829664</v>
      </c>
    </row>
    <row r="37" spans="1:23" ht="15" customHeight="1" outlineLevel="1" x14ac:dyDescent="0.15">
      <c r="A37" s="4" t="s">
        <v>97</v>
      </c>
      <c r="B37" s="274">
        <v>57.79</v>
      </c>
      <c r="C37" s="274">
        <v>70.117000000000004</v>
      </c>
      <c r="D37" s="274">
        <v>76.853999999999999</v>
      </c>
      <c r="E37" s="274">
        <v>79.778999999999996</v>
      </c>
      <c r="F37" s="274">
        <v>84.14</v>
      </c>
      <c r="G37" s="274">
        <v>87.7</v>
      </c>
      <c r="H37" s="274">
        <v>89.772000000000006</v>
      </c>
      <c r="I37" s="274">
        <v>91.569000000000003</v>
      </c>
      <c r="J37" s="274">
        <v>93.614999999999995</v>
      </c>
      <c r="K37" s="274">
        <v>97.82</v>
      </c>
      <c r="L37" s="274"/>
      <c r="M37" s="275">
        <f>'capital structure'!C111</f>
        <v>98.276639183304837</v>
      </c>
      <c r="N37" s="275">
        <f>'capital structure'!D111</f>
        <v>99.61524915109203</v>
      </c>
      <c r="O37" s="275">
        <f>'capital structure'!E111</f>
        <v>100.5385661224644</v>
      </c>
      <c r="P37" s="275">
        <f>'capital structure'!F111</f>
        <v>101.68696755370543</v>
      </c>
      <c r="Q37" s="275">
        <f>'capital structure'!G111</f>
        <v>102.66840417843801</v>
      </c>
      <c r="R37" s="275">
        <f>'capital structure'!H111</f>
        <v>103.61448584146916</v>
      </c>
      <c r="S37" s="275">
        <f>'capital structure'!I111</f>
        <v>104.44002675986556</v>
      </c>
      <c r="T37" s="275">
        <f>'capital structure'!J111</f>
        <v>105.17085741484235</v>
      </c>
      <c r="U37" s="275">
        <f>'capital structure'!K111</f>
        <v>105.72848612266432</v>
      </c>
      <c r="V37" s="275">
        <f>'capital structure'!L111</f>
        <v>106.07918544283429</v>
      </c>
      <c r="W37" s="22"/>
    </row>
    <row r="38" spans="1:23" ht="15" customHeight="1" outlineLevel="1" x14ac:dyDescent="0.15">
      <c r="A38" s="4" t="s">
        <v>98</v>
      </c>
      <c r="B38" s="274">
        <v>58.482999999999997</v>
      </c>
      <c r="C38" s="274">
        <v>70.816000000000003</v>
      </c>
      <c r="D38" s="274">
        <v>77.534999999999997</v>
      </c>
      <c r="E38" s="274">
        <v>80.197000000000003</v>
      </c>
      <c r="F38" s="274">
        <v>84.679000000000002</v>
      </c>
      <c r="G38" s="274">
        <v>88.41</v>
      </c>
      <c r="H38" s="274">
        <v>90.409000000000006</v>
      </c>
      <c r="I38" s="274">
        <v>91.828000000000003</v>
      </c>
      <c r="J38" s="274">
        <v>94.009</v>
      </c>
      <c r="K38" s="274"/>
      <c r="L38" s="274"/>
      <c r="M38" s="275"/>
      <c r="N38" s="275"/>
      <c r="O38" s="275"/>
      <c r="P38" s="275"/>
      <c r="Q38" s="275"/>
      <c r="R38" s="275"/>
      <c r="S38" s="275"/>
      <c r="T38" s="275"/>
      <c r="U38" s="275"/>
      <c r="V38" s="275"/>
    </row>
    <row r="39" spans="1:23" ht="15" customHeight="1" x14ac:dyDescent="0.15">
      <c r="A39" s="12" t="s">
        <v>99</v>
      </c>
      <c r="B39" s="275"/>
      <c r="C39" s="275"/>
      <c r="D39" s="275"/>
      <c r="E39" s="275"/>
      <c r="F39" s="275"/>
      <c r="G39" s="275"/>
      <c r="H39" s="275"/>
      <c r="I39" s="275"/>
      <c r="J39" s="275"/>
      <c r="K39" s="275"/>
      <c r="L39" s="275"/>
      <c r="M39" s="275">
        <f>M22/M24</f>
        <v>0</v>
      </c>
      <c r="N39" s="275">
        <f t="shared" ref="N39:V39" si="16">N22/N24</f>
        <v>0</v>
      </c>
      <c r="O39" s="275">
        <f t="shared" si="16"/>
        <v>0</v>
      </c>
      <c r="P39" s="275">
        <f t="shared" si="16"/>
        <v>0</v>
      </c>
      <c r="Q39" s="275">
        <f t="shared" si="16"/>
        <v>0</v>
      </c>
      <c r="R39" s="275">
        <f t="shared" si="16"/>
        <v>0</v>
      </c>
      <c r="S39" s="275">
        <f t="shared" si="16"/>
        <v>0</v>
      </c>
      <c r="T39" s="275">
        <f t="shared" si="16"/>
        <v>0</v>
      </c>
      <c r="U39" s="275">
        <f t="shared" si="16"/>
        <v>0</v>
      </c>
      <c r="V39" s="275">
        <f t="shared" si="16"/>
        <v>0</v>
      </c>
    </row>
    <row r="40" spans="1:23" ht="15" customHeight="1" x14ac:dyDescent="0.15">
      <c r="A40" s="12"/>
      <c r="B40" s="275"/>
      <c r="C40" s="275"/>
      <c r="D40" s="275"/>
      <c r="E40" s="275"/>
      <c r="F40" s="275"/>
      <c r="G40" s="275"/>
      <c r="H40" s="275"/>
      <c r="I40" s="275"/>
      <c r="J40" s="275"/>
      <c r="K40" s="275"/>
      <c r="L40" s="275"/>
      <c r="M40" s="275"/>
      <c r="N40" s="275"/>
      <c r="O40" s="275"/>
      <c r="P40" s="275"/>
      <c r="Q40" s="275"/>
      <c r="R40" s="275"/>
      <c r="S40" s="275"/>
      <c r="T40" s="275"/>
      <c r="U40" s="275"/>
      <c r="V40" s="275">
        <f>0.9*V24</f>
        <v>3034.5482266503195</v>
      </c>
    </row>
    <row r="41" spans="1:23" ht="15" customHeight="1" x14ac:dyDescent="0.15">
      <c r="A41" s="2" t="s">
        <v>100</v>
      </c>
      <c r="B41" s="275"/>
      <c r="C41" s="275"/>
      <c r="D41" s="275"/>
      <c r="E41" s="275"/>
      <c r="F41" s="275"/>
      <c r="G41" s="275"/>
      <c r="H41" s="275"/>
      <c r="I41" s="275"/>
      <c r="J41" s="275"/>
      <c r="K41" s="275"/>
      <c r="L41" s="275"/>
      <c r="M41" s="275"/>
      <c r="N41" s="275"/>
      <c r="O41" s="275"/>
      <c r="P41" s="275"/>
      <c r="Q41" s="275"/>
      <c r="R41" s="275"/>
      <c r="S41" s="275"/>
      <c r="T41" s="275"/>
      <c r="U41" s="275"/>
      <c r="V41" s="275"/>
    </row>
    <row r="42" spans="1:23" ht="15" customHeight="1" x14ac:dyDescent="0.15">
      <c r="A42" s="5" t="s">
        <v>101</v>
      </c>
      <c r="B42" s="275">
        <f t="shared" ref="B42:V42" si="17">B3+B5</f>
        <v>2064.9380000000001</v>
      </c>
      <c r="C42" s="275">
        <f t="shared" si="17"/>
        <v>2661.0309999999999</v>
      </c>
      <c r="D42" s="275">
        <f t="shared" si="17"/>
        <v>3216.2510000000002</v>
      </c>
      <c r="E42" s="275">
        <f t="shared" si="17"/>
        <v>3670.9680000000008</v>
      </c>
      <c r="F42" s="275">
        <f t="shared" si="17"/>
        <v>4077.0540000000001</v>
      </c>
      <c r="G42" s="275">
        <f t="shared" si="17"/>
        <v>4443.4789999999994</v>
      </c>
      <c r="H42" s="275">
        <f t="shared" si="17"/>
        <v>4977.6949999999997</v>
      </c>
      <c r="I42" s="275">
        <f t="shared" si="17"/>
        <v>5448</v>
      </c>
      <c r="J42" s="275">
        <f t="shared" si="17"/>
        <v>6004</v>
      </c>
      <c r="K42" s="275">
        <f>K3+K5</f>
        <v>6544</v>
      </c>
      <c r="L42" s="275">
        <f>L3+L5</f>
        <v>3047</v>
      </c>
      <c r="M42" s="275">
        <f>M3+M5</f>
        <v>3479.499315522321</v>
      </c>
      <c r="N42" s="275">
        <f t="shared" si="17"/>
        <v>7362.0593466236187</v>
      </c>
      <c r="O42" s="275">
        <f t="shared" si="17"/>
        <v>7904.5495625763597</v>
      </c>
      <c r="P42" s="275">
        <f t="shared" si="17"/>
        <v>8577.8488419347559</v>
      </c>
      <c r="Q42" s="275">
        <f t="shared" si="17"/>
        <v>9416.6290556541644</v>
      </c>
      <c r="R42" s="275">
        <f t="shared" si="17"/>
        <v>10436.401200151518</v>
      </c>
      <c r="S42" s="275">
        <f t="shared" si="17"/>
        <v>11665.404617512442</v>
      </c>
      <c r="T42" s="275">
        <f t="shared" si="17"/>
        <v>13181.890852185892</v>
      </c>
      <c r="U42" s="275">
        <f t="shared" si="17"/>
        <v>15056.665482233</v>
      </c>
      <c r="V42" s="275">
        <f t="shared" si="17"/>
        <v>17388.44543512211</v>
      </c>
    </row>
    <row r="43" spans="1:23" ht="15" customHeight="1" x14ac:dyDescent="0.15">
      <c r="A43" s="12" t="s">
        <v>102</v>
      </c>
      <c r="B43" s="275"/>
      <c r="C43" s="275">
        <f t="shared" ref="C43:K43" si="18">(C42-B42)/B42</f>
        <v>0.28867355823758378</v>
      </c>
      <c r="D43" s="275">
        <f t="shared" si="18"/>
        <v>0.20864845242313984</v>
      </c>
      <c r="E43" s="275">
        <f t="shared" si="18"/>
        <v>0.14138106758458854</v>
      </c>
      <c r="F43" s="275">
        <f t="shared" si="18"/>
        <v>0.11062095883156683</v>
      </c>
      <c r="G43" s="275">
        <f t="shared" si="18"/>
        <v>8.9874944015948588E-2</v>
      </c>
      <c r="H43" s="275">
        <f t="shared" si="18"/>
        <v>0.12022471581389277</v>
      </c>
      <c r="I43" s="275">
        <f t="shared" si="18"/>
        <v>9.4482486371704241E-2</v>
      </c>
      <c r="J43" s="275">
        <f t="shared" si="18"/>
        <v>0.10205580029368576</v>
      </c>
      <c r="K43" s="275">
        <f t="shared" si="18"/>
        <v>8.9940039973351094E-2</v>
      </c>
      <c r="L43" s="275"/>
      <c r="M43" s="275">
        <f>(M42-K42)/K42</f>
        <v>-0.46829166938839839</v>
      </c>
      <c r="N43" s="275">
        <f t="shared" ref="N43:V43" si="19">(N42-M42)/M42</f>
        <v>1.1158387109837589</v>
      </c>
      <c r="O43" s="275">
        <f t="shared" si="19"/>
        <v>7.3687291885461012E-2</v>
      </c>
      <c r="P43" s="275">
        <f t="shared" si="19"/>
        <v>8.5178702977092249E-2</v>
      </c>
      <c r="Q43" s="275">
        <f t="shared" si="19"/>
        <v>9.778444796308855E-2</v>
      </c>
      <c r="R43" s="275">
        <f t="shared" si="19"/>
        <v>0.10829481956550442</v>
      </c>
      <c r="S43" s="275">
        <f t="shared" si="19"/>
        <v>0.11776122762922153</v>
      </c>
      <c r="T43" s="275">
        <f t="shared" si="19"/>
        <v>0.12999859708225267</v>
      </c>
      <c r="U43" s="275">
        <f t="shared" si="19"/>
        <v>0.14222349821203556</v>
      </c>
      <c r="V43" s="275">
        <f t="shared" si="19"/>
        <v>0.15486695614248927</v>
      </c>
    </row>
    <row r="44" spans="1:23" ht="15" customHeight="1" x14ac:dyDescent="0.15">
      <c r="A44" s="12"/>
      <c r="B44" s="275"/>
      <c r="C44" s="275"/>
      <c r="D44" s="275"/>
      <c r="E44" s="275"/>
      <c r="F44" s="275"/>
      <c r="G44" s="275"/>
      <c r="H44" s="275"/>
      <c r="I44" s="275"/>
      <c r="J44" s="275"/>
      <c r="K44" s="275"/>
      <c r="L44" s="275"/>
      <c r="M44" s="275"/>
      <c r="N44" s="275"/>
      <c r="O44" s="275"/>
      <c r="P44" s="275"/>
      <c r="Q44" s="275"/>
      <c r="R44" s="275"/>
      <c r="S44" s="275"/>
      <c r="T44" s="275"/>
      <c r="U44" s="275"/>
      <c r="V44" s="275"/>
    </row>
    <row r="45" spans="1:23" ht="15" customHeight="1" x14ac:dyDescent="0.15">
      <c r="A45" t="s">
        <v>103</v>
      </c>
      <c r="B45" s="275"/>
      <c r="C45" s="275"/>
      <c r="D45" s="275"/>
      <c r="E45" s="275"/>
      <c r="F45" s="275"/>
      <c r="G45" s="275"/>
      <c r="H45" s="275"/>
      <c r="I45" s="275"/>
      <c r="J45" s="275"/>
      <c r="K45" s="275"/>
      <c r="L45" s="275"/>
      <c r="M45" s="275"/>
      <c r="N45" s="275"/>
      <c r="O45" s="275"/>
      <c r="P45" s="275"/>
      <c r="Q45" s="275"/>
      <c r="R45" s="275"/>
      <c r="S45" s="275"/>
      <c r="T45" s="275"/>
      <c r="U45" s="275"/>
      <c r="V45" s="275"/>
    </row>
    <row r="46" spans="1:23" ht="15" customHeight="1" x14ac:dyDescent="0.15">
      <c r="A46" t="s">
        <v>104</v>
      </c>
      <c r="B46" s="275"/>
      <c r="C46" s="275"/>
      <c r="D46" s="275"/>
      <c r="E46" s="275"/>
      <c r="F46" s="275"/>
      <c r="G46" s="275">
        <f>'FFO &amp; AFFO'!H30</f>
        <v>-937.8384072601234</v>
      </c>
      <c r="H46" s="275">
        <f>'FFO &amp; AFFO'!B30</f>
        <v>-947.93299999999999</v>
      </c>
      <c r="I46" s="275">
        <f>'FFO &amp; AFFO'!C30</f>
        <v>-1042.9090000000001</v>
      </c>
      <c r="J46" s="275">
        <f>'FFO &amp; AFFO'!D30</f>
        <v>-1152</v>
      </c>
      <c r="K46" s="275">
        <f>'FFO &amp; AFFO'!E30</f>
        <v>-1375</v>
      </c>
      <c r="L46" s="275"/>
      <c r="M46" s="275">
        <f>'FFO &amp; AFFO'!$G$30*2</f>
        <v>-1856</v>
      </c>
      <c r="N46" s="275">
        <f>'FFO &amp; AFFO'!H30</f>
        <v>-937.8384072601234</v>
      </c>
      <c r="O46" s="275">
        <f>'FFO &amp; AFFO'!I30</f>
        <v>-1920.4306772895247</v>
      </c>
      <c r="P46" s="275">
        <f>'FFO &amp; AFFO'!J30</f>
        <v>-2083.8645076574785</v>
      </c>
      <c r="Q46" s="275">
        <f>'FFO &amp; AFFO'!K30</f>
        <v>-2269.3436686987757</v>
      </c>
      <c r="R46" s="275">
        <f>'FFO &amp; AFFO'!L30</f>
        <v>-2503.8760416285691</v>
      </c>
      <c r="S46" s="275">
        <f>'FFO &amp; AFFO'!M30</f>
        <v>-2805.3755946534388</v>
      </c>
      <c r="T46" s="275">
        <f>'FFO &amp; AFFO'!N30</f>
        <v>-3162.5426916083411</v>
      </c>
      <c r="U46" s="275">
        <f>'FFO &amp; AFFO'!O30</f>
        <v>-3600.9280334614773</v>
      </c>
      <c r="V46" s="275">
        <f>'FFO &amp; AFFO'!P30</f>
        <v>-4125.8619667891862</v>
      </c>
    </row>
    <row r="47" spans="1:23" ht="15" customHeight="1" x14ac:dyDescent="0.15">
      <c r="A47" t="s">
        <v>105</v>
      </c>
      <c r="B47" s="275"/>
      <c r="C47" s="275"/>
      <c r="D47" s="275"/>
      <c r="E47" s="275"/>
      <c r="F47" s="275"/>
      <c r="G47" s="275">
        <f>G46/G24</f>
        <v>-1.816724116925998</v>
      </c>
      <c r="H47" s="275">
        <f t="shared" ref="H47:V47" si="20">H46/H24</f>
        <v>-1.5566629225291977</v>
      </c>
      <c r="I47" s="275">
        <f t="shared" si="20"/>
        <v>-1.2580325693606755</v>
      </c>
      <c r="J47" s="275">
        <f t="shared" si="20"/>
        <v>-1.0249110320284698</v>
      </c>
      <c r="K47" s="275">
        <f t="shared" si="20"/>
        <v>-1.4102564102564104</v>
      </c>
      <c r="L47" s="275"/>
      <c r="M47" s="275">
        <f t="shared" si="20"/>
        <v>-2.0638243770581917</v>
      </c>
      <c r="N47" s="275">
        <f t="shared" si="20"/>
        <v>-0.64765870913238011</v>
      </c>
      <c r="O47" s="275">
        <f t="shared" si="20"/>
        <v>-1.493675653888906</v>
      </c>
      <c r="P47" s="275">
        <f t="shared" si="20"/>
        <v>-1.7664970815423857</v>
      </c>
      <c r="Q47" s="275">
        <f t="shared" si="20"/>
        <v>-2.003181267411243</v>
      </c>
      <c r="R47" s="275">
        <f t="shared" si="20"/>
        <v>-2.0830478886835766</v>
      </c>
      <c r="S47" s="275">
        <f t="shared" si="20"/>
        <v>-1.9893144377597338</v>
      </c>
      <c r="T47" s="275">
        <f t="shared" si="20"/>
        <v>-1.7495538703441624</v>
      </c>
      <c r="U47" s="275">
        <f t="shared" si="20"/>
        <v>-1.4806707816035218</v>
      </c>
      <c r="V47" s="275">
        <f t="shared" si="20"/>
        <v>-1.2236667512808521</v>
      </c>
    </row>
    <row r="48" spans="1:23" ht="15" customHeight="1" x14ac:dyDescent="0.15">
      <c r="B48" s="275"/>
      <c r="C48" s="275"/>
      <c r="D48" s="275"/>
      <c r="E48" s="275"/>
      <c r="F48" s="275"/>
      <c r="G48" s="275">
        <f>0.9*G24</f>
        <v>464.60250000000002</v>
      </c>
      <c r="H48" s="275"/>
      <c r="I48" s="275"/>
      <c r="J48" s="275"/>
      <c r="K48" s="275"/>
      <c r="L48" s="275"/>
      <c r="M48" s="275"/>
      <c r="N48" s="275"/>
      <c r="O48" s="275"/>
      <c r="P48" s="275"/>
      <c r="Q48" s="275"/>
      <c r="R48" s="275"/>
      <c r="S48" s="275"/>
      <c r="T48" s="275"/>
      <c r="U48" s="275"/>
      <c r="V48" s="275"/>
    </row>
    <row r="49" spans="1:22" ht="15" customHeight="1" x14ac:dyDescent="0.15">
      <c r="A49" s="20" t="s">
        <v>54</v>
      </c>
      <c r="B49" s="275"/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5"/>
      <c r="T49" s="275"/>
      <c r="U49" s="275"/>
      <c r="V49" s="275"/>
    </row>
    <row r="50" spans="1:22" ht="15" customHeight="1" x14ac:dyDescent="0.15">
      <c r="A50" t="s">
        <v>106</v>
      </c>
      <c r="B50" s="275">
        <f t="shared" ref="B50:K50" si="21">B5/B3</f>
        <v>-0.24246560818998139</v>
      </c>
      <c r="C50" s="275">
        <f t="shared" si="21"/>
        <v>-0.26327821042644367</v>
      </c>
      <c r="D50" s="275">
        <f t="shared" si="21"/>
        <v>-0.26375094198645371</v>
      </c>
      <c r="E50" s="275">
        <f t="shared" si="21"/>
        <v>-0.27617932926812427</v>
      </c>
      <c r="F50" s="275">
        <f t="shared" si="21"/>
        <v>-0.26699903274638903</v>
      </c>
      <c r="G50" s="275">
        <f t="shared" si="21"/>
        <v>-0.25924053249579693</v>
      </c>
      <c r="H50" s="275">
        <f t="shared" si="21"/>
        <v>-0.24984292906512315</v>
      </c>
      <c r="I50" s="275">
        <f t="shared" si="21"/>
        <v>-0.24989673688558448</v>
      </c>
      <c r="J50" s="275">
        <f t="shared" si="21"/>
        <v>-0.26673180263800683</v>
      </c>
      <c r="K50" s="275">
        <f t="shared" si="21"/>
        <v>-0.25194330132601739</v>
      </c>
      <c r="L50" s="275"/>
      <c r="M50" s="275">
        <f>AVERAGE($G$50:$K$50)</f>
        <v>-0.25553106048210578</v>
      </c>
      <c r="N50" s="275">
        <f t="shared" ref="N50:V50" si="22">AVERAGE($G$50:$K$50)</f>
        <v>-0.25553106048210578</v>
      </c>
      <c r="O50" s="275">
        <f t="shared" si="22"/>
        <v>-0.25553106048210578</v>
      </c>
      <c r="P50" s="275">
        <f t="shared" si="22"/>
        <v>-0.25553106048210578</v>
      </c>
      <c r="Q50" s="275">
        <f t="shared" si="22"/>
        <v>-0.25553106048210578</v>
      </c>
      <c r="R50" s="275">
        <f t="shared" si="22"/>
        <v>-0.25553106048210578</v>
      </c>
      <c r="S50" s="275">
        <f t="shared" si="22"/>
        <v>-0.25553106048210578</v>
      </c>
      <c r="T50" s="275">
        <f t="shared" si="22"/>
        <v>-0.25553106048210578</v>
      </c>
      <c r="U50" s="275">
        <f t="shared" si="22"/>
        <v>-0.25553106048210578</v>
      </c>
      <c r="V50" s="275">
        <f t="shared" si="22"/>
        <v>-0.25553106048210578</v>
      </c>
    </row>
    <row r="51" spans="1:22" ht="15" customHeight="1" x14ac:dyDescent="0.15">
      <c r="A51" t="s">
        <v>107</v>
      </c>
      <c r="B51" s="275">
        <f t="shared" ref="B51:K51" si="23">B8/B3</f>
        <v>-0.12180051337794542</v>
      </c>
      <c r="C51" s="275">
        <f t="shared" si="23"/>
        <v>-0.12146825474828413</v>
      </c>
      <c r="D51" s="275">
        <f t="shared" si="23"/>
        <v>-0.1331655231584451</v>
      </c>
      <c r="E51" s="275">
        <f t="shared" si="23"/>
        <v>-0.12494976983839985</v>
      </c>
      <c r="F51" s="275">
        <f t="shared" si="23"/>
        <v>-0.11704955286993855</v>
      </c>
      <c r="G51" s="275">
        <f t="shared" si="23"/>
        <v>-0.11975504059734485</v>
      </c>
      <c r="H51" s="275">
        <f t="shared" si="23"/>
        <v>-0.11170640748442816</v>
      </c>
      <c r="I51" s="275">
        <f t="shared" si="23"/>
        <v>-0.10835742806003029</v>
      </c>
      <c r="J51" s="275">
        <f t="shared" si="23"/>
        <v>-0.10442110405471422</v>
      </c>
      <c r="K51" s="275">
        <f t="shared" si="23"/>
        <v>-0.10185185185185185</v>
      </c>
      <c r="L51" s="275"/>
      <c r="M51" s="275">
        <f>AVERAGE($G$51:$K$51)</f>
        <v>-0.10921836640967386</v>
      </c>
      <c r="N51" s="275">
        <f t="shared" ref="N51:V51" si="24">AVERAGE($G$51:$K$51)</f>
        <v>-0.10921836640967386</v>
      </c>
      <c r="O51" s="275">
        <f t="shared" si="24"/>
        <v>-0.10921836640967386</v>
      </c>
      <c r="P51" s="275">
        <f t="shared" si="24"/>
        <v>-0.10921836640967386</v>
      </c>
      <c r="Q51" s="275">
        <f t="shared" si="24"/>
        <v>-0.10921836640967386</v>
      </c>
      <c r="R51" s="275">
        <f t="shared" si="24"/>
        <v>-0.10921836640967386</v>
      </c>
      <c r="S51" s="275">
        <f t="shared" si="24"/>
        <v>-0.10921836640967386</v>
      </c>
      <c r="T51" s="275">
        <f t="shared" si="24"/>
        <v>-0.10921836640967386</v>
      </c>
      <c r="U51" s="275">
        <f t="shared" si="24"/>
        <v>-0.10921836640967386</v>
      </c>
      <c r="V51" s="275">
        <f t="shared" si="24"/>
        <v>-0.10921836640967386</v>
      </c>
    </row>
    <row r="52" spans="1:22" ht="15" customHeight="1" x14ac:dyDescent="0.15">
      <c r="A52" t="s">
        <v>108</v>
      </c>
      <c r="B52" s="275">
        <f t="shared" ref="B52:K52" si="25">B9/B3</f>
        <v>-0.18096407491634769</v>
      </c>
      <c r="C52" s="275">
        <f t="shared" si="25"/>
        <v>-0.19229322126949999</v>
      </c>
      <c r="D52" s="275">
        <f t="shared" si="25"/>
        <v>-0.17074929471196504</v>
      </c>
      <c r="E52" s="275">
        <f t="shared" si="25"/>
        <v>-0.16300283891606168</v>
      </c>
      <c r="F52" s="275">
        <f t="shared" si="25"/>
        <v>-0.16810400313548382</v>
      </c>
      <c r="G52" s="275">
        <f t="shared" si="25"/>
        <v>-0.18187427117742719</v>
      </c>
      <c r="H52" s="275">
        <f t="shared" si="25"/>
        <v>-0.19618562898526523</v>
      </c>
      <c r="I52" s="275">
        <f t="shared" si="25"/>
        <v>-0.20638854467850751</v>
      </c>
      <c r="J52" s="275">
        <f t="shared" si="25"/>
        <v>-0.20200293111871032</v>
      </c>
      <c r="K52" s="275">
        <f t="shared" si="25"/>
        <v>-0.20187471422039324</v>
      </c>
      <c r="L52" s="275"/>
      <c r="M52" s="275">
        <f>AVERAGE($G$52:$K$52)</f>
        <v>-0.19766521803606071</v>
      </c>
      <c r="N52" s="275">
        <f t="shared" ref="N52:V52" si="26">AVERAGE($G$52:$K$52)</f>
        <v>-0.19766521803606071</v>
      </c>
      <c r="O52" s="275">
        <f t="shared" si="26"/>
        <v>-0.19766521803606071</v>
      </c>
      <c r="P52" s="275">
        <f t="shared" si="26"/>
        <v>-0.19766521803606071</v>
      </c>
      <c r="Q52" s="275">
        <f t="shared" si="26"/>
        <v>-0.19766521803606071</v>
      </c>
      <c r="R52" s="275">
        <f t="shared" si="26"/>
        <v>-0.19766521803606071</v>
      </c>
      <c r="S52" s="275">
        <f t="shared" si="26"/>
        <v>-0.19766521803606071</v>
      </c>
      <c r="T52" s="275">
        <f t="shared" si="26"/>
        <v>-0.19766521803606071</v>
      </c>
      <c r="U52" s="275">
        <f t="shared" si="26"/>
        <v>-0.19766521803606071</v>
      </c>
      <c r="V52" s="275">
        <f t="shared" si="26"/>
        <v>-0.19766521803606071</v>
      </c>
    </row>
    <row r="53" spans="1:22" ht="15" customHeight="1" x14ac:dyDescent="0.15">
      <c r="A53" t="s">
        <v>109</v>
      </c>
      <c r="B53" s="275">
        <f t="shared" ref="B53:K53" si="27">-B6/B3</f>
        <v>4.8587476938530015E-2</v>
      </c>
      <c r="C53" s="275">
        <f t="shared" si="27"/>
        <v>4.3069621751339777E-2</v>
      </c>
      <c r="D53" s="275">
        <f t="shared" si="27"/>
        <v>4.0174634902990274E-2</v>
      </c>
      <c r="E53" s="275">
        <f t="shared" si="27"/>
        <v>3.563255695282052E-2</v>
      </c>
      <c r="F53" s="275">
        <f t="shared" si="27"/>
        <v>4.2526617452994707E-2</v>
      </c>
      <c r="G53" s="275">
        <f t="shared" si="27"/>
        <v>4.917059053487137E-2</v>
      </c>
      <c r="H53" s="275">
        <f t="shared" si="27"/>
        <v>5.482208900349738E-2</v>
      </c>
      <c r="I53" s="275">
        <f t="shared" si="27"/>
        <v>5.5624397631832578E-2</v>
      </c>
      <c r="J53" s="275">
        <f t="shared" si="27"/>
        <v>4.9706888128969222E-2</v>
      </c>
      <c r="K53" s="275">
        <f t="shared" si="27"/>
        <v>5.2812071330589849E-2</v>
      </c>
      <c r="L53" s="275"/>
      <c r="M53" s="275">
        <f>AVERAGE($G$53:$K$53)</f>
        <v>5.2427207325952074E-2</v>
      </c>
      <c r="N53" s="275">
        <f t="shared" ref="N53:V53" si="28">AVERAGE($G$53:$K$53)</f>
        <v>5.2427207325952074E-2</v>
      </c>
      <c r="O53" s="275">
        <f t="shared" si="28"/>
        <v>5.2427207325952074E-2</v>
      </c>
      <c r="P53" s="275">
        <f t="shared" si="28"/>
        <v>5.2427207325952074E-2</v>
      </c>
      <c r="Q53" s="275">
        <f t="shared" si="28"/>
        <v>5.2427207325952074E-2</v>
      </c>
      <c r="R53" s="275">
        <f t="shared" si="28"/>
        <v>5.2427207325952074E-2</v>
      </c>
      <c r="S53" s="275">
        <f t="shared" si="28"/>
        <v>5.2427207325952074E-2</v>
      </c>
      <c r="T53" s="275">
        <f t="shared" si="28"/>
        <v>5.2427207325952074E-2</v>
      </c>
      <c r="U53" s="275">
        <f t="shared" si="28"/>
        <v>5.2427207325952074E-2</v>
      </c>
      <c r="V53" s="275">
        <f t="shared" si="28"/>
        <v>5.2427207325952074E-2</v>
      </c>
    </row>
    <row r="54" spans="1:22" ht="15" customHeight="1" x14ac:dyDescent="0.15">
      <c r="A54" t="s">
        <v>110</v>
      </c>
      <c r="B54" s="275">
        <f t="shared" ref="B54:K54" si="29">-B25/B24</f>
        <v>0.11006739400373464</v>
      </c>
      <c r="C54" s="275">
        <f t="shared" si="29"/>
        <v>0.28431930638875508</v>
      </c>
      <c r="D54" s="275">
        <f t="shared" si="29"/>
        <v>0.18774055893345235</v>
      </c>
      <c r="E54" s="275">
        <f t="shared" si="29"/>
        <v>0.15628882453733853</v>
      </c>
      <c r="F54" s="275">
        <f t="shared" si="29"/>
        <v>0.26761883173042911</v>
      </c>
      <c r="G54" s="275">
        <f t="shared" si="29"/>
        <v>0.28311492081941014</v>
      </c>
      <c r="H54" s="275">
        <f t="shared" si="29"/>
        <v>0.17936389075000986</v>
      </c>
      <c r="I54" s="275">
        <f t="shared" si="29"/>
        <v>0.14957780458383596</v>
      </c>
      <c r="J54" s="275">
        <f t="shared" si="29"/>
        <v>0.13790035587188612</v>
      </c>
      <c r="K54" s="275">
        <f t="shared" si="29"/>
        <v>0.16512820512820514</v>
      </c>
      <c r="L54" s="275"/>
      <c r="M54" s="275">
        <f>K54</f>
        <v>0.16512820512820514</v>
      </c>
      <c r="N54" s="275">
        <f>M54</f>
        <v>0.16512820512820514</v>
      </c>
      <c r="O54" s="275">
        <f t="shared" ref="O54:V54" si="30">N54</f>
        <v>0.16512820512820514</v>
      </c>
      <c r="P54" s="275">
        <f t="shared" si="30"/>
        <v>0.16512820512820514</v>
      </c>
      <c r="Q54" s="275">
        <f t="shared" si="30"/>
        <v>0.16512820512820514</v>
      </c>
      <c r="R54" s="275">
        <f t="shared" si="30"/>
        <v>0.16512820512820514</v>
      </c>
      <c r="S54" s="275">
        <f t="shared" si="30"/>
        <v>0.16512820512820514</v>
      </c>
      <c r="T54" s="275">
        <f t="shared" si="30"/>
        <v>0.16512820512820514</v>
      </c>
      <c r="U54" s="275">
        <f t="shared" si="30"/>
        <v>0.16512820512820514</v>
      </c>
      <c r="V54" s="275">
        <f t="shared" si="30"/>
        <v>0.16512820512820514</v>
      </c>
    </row>
    <row r="55" spans="1:22" ht="15" customHeight="1" x14ac:dyDescent="0.15">
      <c r="B55" s="235"/>
      <c r="C55" s="235"/>
      <c r="D55" s="235"/>
      <c r="E55" s="235"/>
      <c r="F55" s="235"/>
      <c r="G55" s="235"/>
      <c r="H55" s="235"/>
      <c r="I55" s="235"/>
      <c r="J55" s="235"/>
      <c r="K55" s="235"/>
      <c r="L55" s="235"/>
      <c r="M55" s="235"/>
      <c r="N55" s="235"/>
      <c r="O55" s="235"/>
      <c r="P55" s="235"/>
      <c r="Q55" s="235"/>
      <c r="R55" s="235"/>
      <c r="S55" s="235"/>
      <c r="T55" s="235"/>
      <c r="U55" s="235"/>
      <c r="V55" s="235"/>
    </row>
    <row r="56" spans="1:22" ht="15" customHeight="1" x14ac:dyDescent="0.15">
      <c r="B56" s="235"/>
      <c r="C56" s="235"/>
      <c r="D56" s="235"/>
      <c r="E56" s="235"/>
      <c r="F56" s="235"/>
      <c r="G56" s="235"/>
      <c r="H56" s="235"/>
      <c r="I56" s="235"/>
      <c r="J56" s="235"/>
      <c r="K56" s="235"/>
      <c r="L56" s="235"/>
      <c r="M56" s="235"/>
      <c r="N56" s="235"/>
      <c r="O56" s="235"/>
      <c r="P56" s="235"/>
      <c r="Q56" s="235"/>
      <c r="R56" s="235"/>
      <c r="S56" s="235"/>
      <c r="T56" s="235"/>
      <c r="U56" s="235"/>
      <c r="V56" s="235"/>
    </row>
    <row r="65" spans="18:18" ht="15" customHeight="1" x14ac:dyDescent="0.15">
      <c r="R65">
        <f>SUM(V51:V52)</f>
        <v>-0.3068835844457346</v>
      </c>
    </row>
  </sheetData>
  <hyperlinks>
    <hyperlink ref="B3" r:id="rId1" display="https://my.apps.factset.com/viewer/?_app_id=central_doc_viewer&amp;_dd2=%26f%3Dsld%26c%3Dtrue%26os%3D54427%26oe%3D54436&amp;_doc_docfn=U2FsdGVkX18C5Il+NVS5APxLxz5512jBbEAhJai1hU9aqscE3oAUz17qAwSbHUkFlbzAKX1lX12Z8JscqljFDS06Q2HNKWlnfaQ/mr0SGoQ=&amp;center_on_screen=true&amp;float_window=true&amp;height=800&amp;positioning_strategy=center_on_screen&amp;width=950" xr:uid="{30AFE60E-D390-40C7-8E1D-8BA51F3BFF13}"/>
    <hyperlink ref="C3" r:id="rId2" display="https://my.apps.factset.com/viewer/?_app_id=central_doc_viewer&amp;_dd2=%26f%3Dsld%26c%3Dtrue%26os%3D55800%26oe%3D55809&amp;_doc_docfn=U2FsdGVkX1/HvpaAnFBfd1DpZWXGkfbLJmuanxhco56VmwAUExSuQPfwBzXMveUQsHzUd5OZ0oGQvNq6mZMZHEw0hf3r1aK6Jijgh6A/1AA=&amp;center_on_screen=true&amp;float_window=true&amp;height=800&amp;positioning_strategy=center_on_screen&amp;width=950" xr:uid="{2649A641-962C-4304-90A5-F013DFDE9DF2}"/>
    <hyperlink ref="D3" r:id="rId3" display="https://my.apps.factset.com/viewer/?_app_id=central_doc_viewer&amp;_dd2=%26f%3Dsld%26c%3Dtrue%26os%3D121164%26oe%3D121173&amp;_doc_docfn=U2FsdGVkX1/+FOfc5VZyL/CceNF//DFas4hio5lKgJyhWYnh4qJjS15P19NSiueYGY+PtY3d9D1a/2sLAopgkeoLpe1Zvrii9JjEMuKuB34=&amp;center_on_screen=true&amp;float_window=true&amp;height=800&amp;positioning_strategy=center_on_screen&amp;width=950" xr:uid="{80012B4C-72D0-4757-A444-9D8C4654E2AB}"/>
    <hyperlink ref="E3" r:id="rId4" display="https://my.apps.factset.com/viewer/?_app_id=central_doc_viewer&amp;_dd2=%26f%3Dsld%26c%3Dtrue%26os%3D184373%26oe%3D184384&amp;_doc_docfn=U2FsdGVkX18iB3Y0FTChVa5RKeovDqN/B/1SfFObNxf7HByapr2GTwBia445E+CFN9ZVqIdWyGTJK3XsyFz1cER2OqTt4PO0WiqrZ0M5PZk=&amp;center_on_screen=true&amp;float_window=true&amp;height=800&amp;positioning_strategy=center_on_screen&amp;width=950" xr:uid="{BAB9FC93-AB89-491B-888A-833BE4A8D2F9}"/>
    <hyperlink ref="F3" r:id="rId5" display="https://my.apps.factset.com/viewer/?_app_id=central_doc_viewer&amp;_dd2=%26f%3Dsld%26c%3Dtrue%26os%3D133848%26oe%3D133857&amp;_doc_docfn=U2FsdGVkX1+V9Tu1yirQ6KOys2+d9VVkWoCUMPSeKf64NhExeZQz8KQoUIo/CCukrwVCwahmdrNeLO6kMKvDzmrFwSzSHehCHuZgGzDGk2k=&amp;center_on_screen=true&amp;float_window=true&amp;height=800&amp;positioning_strategy=center_on_screen&amp;width=950" xr:uid="{B31C2304-C488-4617-865C-921BD7A83984}"/>
    <hyperlink ref="G3" r:id="rId6" display="https://my.apps.factset.com/viewer/?_app_id=central_doc_viewer&amp;_dd2=%26f%3Dsld%26c%3Dtrue%26os%3D131020%26oe%3D131031&amp;_doc_docfn=U2FsdGVkX1/XjqTTgxwoQwyfh+FLuTPQjXCQ1vhRBc+DDRrZfI4b4av+n4F60Cz4MbLRV9yV4QfqeWq79EY0U3Eo27v501IqEmsH2S3s7ms=&amp;center_on_screen=true&amp;float_window=true&amp;height=800&amp;positioning_strategy=center_on_screen&amp;width=950" xr:uid="{DEC56BE4-DE38-4955-99EC-1434F2B6EF33}"/>
    <hyperlink ref="H3" r:id="rId7" display="https://my.apps.factset.com/viewer/?_app_id=central_doc_viewer&amp;_dd2=%26f%3Dsld%26c%3Dtrue%26os%3D128142%26oe%3D128153&amp;_doc_docfn=U2FsdGVkX1+JQ3J7CkXTtA56rVOyqSct1/UMtsAT1/LZp5jPf7JMJzFNK4wRbMvmZHieZS66HYYXjvXWjMJCox25j0V8gJRCUmjuUCv57mY=&amp;center_on_screen=true&amp;float_window=true&amp;height=800&amp;positioning_strategy=center_on_screen&amp;width=950" xr:uid="{57420123-8827-4109-BAD5-9869B64B71CA}"/>
    <hyperlink ref="I3" r:id="rId8" display="https://my.apps.factset.com/viewer/?_app_id=central_doc_viewer&amp;_dd2=%26f%3Dsld%26c%3Dtrue%26os%3D136043%26oe%3D136048&amp;_doc_docfn=U2FsdGVkX1+ANTaVvFAZiLGh/dVuaAhIdRrECzCDxwfUH1DaSj93dZWUdY/e4I6cRHmO7SPaNF3pI4vTRWdLHQ0EjkhRdfphd4ZG1duZFNk=&amp;center_on_screen=true&amp;float_window=true&amp;height=800&amp;positioning_strategy=center_on_screen&amp;width=950" xr:uid="{F8757DC2-7E8C-465E-8A7B-80873F0F3A03}"/>
    <hyperlink ref="J3" r:id="rId9" display="https://my.apps.factset.com/viewer/?_app_id=central_doc_viewer&amp;_dd2=%26f%3Dsld%26c%3Dtrue%26os%3D135811%26oe%3D135816&amp;_doc_docfn=U2FsdGVkX1+AxxVB41UI4I1auRRLQfoPHxaopqN+Sa5L4fXq1O4/OG25R8nW6dOnd323f+pXTwffB+oXuwFltpbNcErfSenrM3lCC3+BdoI=&amp;center_on_screen=true&amp;float_window=true&amp;height=800&amp;positioning_strategy=center_on_screen&amp;width=950" xr:uid="{ADC1BFF0-C0DF-44AD-9B66-53F3A6B0D967}"/>
    <hyperlink ref="K3" r:id="rId10" display="https://my.apps.factset.com/viewer/?_app_id=central_doc_viewer&amp;_dd2=%26f%3Dsld%26c%3Dtrue%26os%3D135579%26oe%3D135584&amp;_doc_docfn=U2FsdGVkX1+r3eFP6XCYcig4tyKwbe6uDw0Jg7gcn7f/g/9HIEZNCBOXNlG1LXV+5Gmfqrw5rOnKmYbOCELA3YhLB8UCwbLw7It1gJr5uJQ=&amp;center_on_screen=true&amp;float_window=true&amp;height=800&amp;positioning_strategy=center_on_screen&amp;width=950" xr:uid="{9AE1BBC7-298E-40FE-8C62-34E328B96065}"/>
    <hyperlink ref="B4" r:id="rId11" display="https://my.apps.factset.com/viewer/?_app_id=central_doc_viewer&amp;_dd2=%26f%3Dsld%26c%3Dtrue%26os%3D60266%26oe%3D60275&amp;_doc_docfn=U2FsdGVkX1+RK38lPGJbKxDxGYWjPiXriGYguyODBWUyfFjit5K5NiiLOBAsLSDPATsmuyEXdt04TUqaLAnwZV0tQ5mkQk9wSUXPD3zYRBg=&amp;center_on_screen=true&amp;float_window=true&amp;height=800&amp;positioning_strategy=center_on_screen&amp;width=950" xr:uid="{193C8824-53E1-4C0D-95BA-4647485AA521}"/>
    <hyperlink ref="C4" r:id="rId12" display="https://my.apps.factset.com/viewer/?_app_id=central_doc_viewer&amp;_dd2=%26f%3Dsld%26c%3Dtrue%26os%3D61651%26oe%3D61660&amp;_doc_docfn=U2FsdGVkX1+smippKZvb+c9SleXoMPOTjLaZtlwkls3wcfK3+7nVGFugBGOjLElpAUDk446OricP9uWDGZjtg54mamJ93MxV25hrbv6BIgc=&amp;center_on_screen=true&amp;float_window=true&amp;height=800&amp;positioning_strategy=center_on_screen&amp;width=950" xr:uid="{5485157E-F004-4ED5-85FF-B5393462D874}"/>
    <hyperlink ref="D4" r:id="rId13" display="https://my.apps.factset.com/viewer/?_app_id=central_doc_viewer&amp;_dd2=%26f%3Dsld%26c%3Dtrue%26os%3D126584%26oe%3D126593&amp;_doc_docfn=U2FsdGVkX1/GpVxQanxlaR47vbgTizB9txFkEmpdjp3MAwPDMkI32NxlUkqC3AkknUiuM8Whq/bk3+EJQdrbh+PzOuALg/cgVvPIooRaKJ0=&amp;center_on_screen=true&amp;float_window=true&amp;height=800&amp;positioning_strategy=center_on_screen&amp;width=950" xr:uid="{858E8907-11D5-48A0-BF46-03A520367E97}"/>
    <hyperlink ref="E4" r:id="rId14" display="https://my.apps.factset.com/viewer/?_app_id=central_doc_viewer&amp;_dd2=%26f%3Dsld%26c%3Dtrue%26os%3D189818%26oe%3D189827&amp;_doc_docfn=U2FsdGVkX188SUhg+9bOtoz+YSAy1D7K3TC1F5dGJ9G9sgCk9Nt+02Qqft+9HW1bQM0O1tAZgAGWCJJ0fv5CjUn0TM/m1PwGUz9XGyTWD9Q=&amp;center_on_screen=true&amp;float_window=true&amp;height=800&amp;positioning_strategy=center_on_screen&amp;width=950" xr:uid="{A498E090-C9F2-4953-85D1-DEAF490D6242}"/>
    <hyperlink ref="F4" r:id="rId15" display="https://my.apps.factset.com/viewer/?_app_id=central_doc_viewer&amp;_dd2=%26f%3Dsld%26c%3Dtrue%26os%3D139298%26oe%3D139307&amp;_doc_docfn=U2FsdGVkX1+Bw2DVeTPPGGIH5qjb/CRKAenlIFoDLvjc+gyl/7iBdVsXq+5nvPetFBU1noVvhCG6j+ferGpkQeqcyZ+//C0s/GIxZg7cXnA=&amp;center_on_screen=true&amp;float_window=true&amp;height=800&amp;positioning_strategy=center_on_screen&amp;width=950" xr:uid="{07289DD9-9BAD-4789-8019-503C77D88A62}"/>
    <hyperlink ref="G4" r:id="rId16" display="https://my.apps.factset.com/viewer/?_app_id=central_doc_viewer&amp;_dd2=%26f%3Dsld%26c%3Dtrue%26os%3D136464%26oe%3D136473&amp;_doc_docfn=U2FsdGVkX1+rivy0CjOqQgwsTqxI2B9xRSLNj3lYe2UVkvGx0zcFxBcojRoLnmW2+RLb9qpDZsZ33rwGmv0kIUiApyMomCnjbjRW+ByCqag=&amp;center_on_screen=true&amp;float_window=true&amp;height=800&amp;positioning_strategy=center_on_screen&amp;width=950" xr:uid="{154C9F98-3BDE-4589-BA0F-DE78B47CD6AB}"/>
    <hyperlink ref="H4" r:id="rId17" display="https://my.apps.factset.com/viewer/?_app_id=central_doc_viewer&amp;_dd2=%26f%3Dsld%26c%3Dtrue%26os%3D132852%26oe%3D132861&amp;_doc_docfn=U2FsdGVkX18jqs+79rknkNOzeBTQhqs+wVQlq/GrUX8AGnb9GeWMa0oVyF1tZR/jkse7j7ByqpyYn8Bd1oJ8/ub7RCFeQjKUJO9QzYLpwWw=&amp;center_on_screen=true&amp;float_window=true&amp;height=800&amp;positioning_strategy=center_on_screen&amp;width=950" xr:uid="{DA830963-1682-4BF4-8A82-D3234433FA20}"/>
    <hyperlink ref="I4" r:id="rId18" display="https://my.apps.factset.com/viewer/?_app_id=central_doc_viewer&amp;_dd2=%26f%3Dsld%26c%3Dtrue%26os%3D142030%26oe%3D142035&amp;_doc_docfn=U2FsdGVkX18kWnaO6J34nH0K9lndoXUAWw+c8HhcV6evWd2LZ/raF2Jis1OLO7zQPZnsD28txBE95YsQpd8YytqiWhWyuZX5rPgZCSaHYQU=&amp;center_on_screen=true&amp;float_window=true&amp;height=800&amp;positioning_strategy=center_on_screen&amp;width=950" xr:uid="{84BD81BA-253F-42E1-82D3-5F0790C21CF5}"/>
    <hyperlink ref="J4" r:id="rId19" display="https://my.apps.factset.com/viewer/?_app_id=central_doc_viewer&amp;_dd2=%26f%3Dsld%26c%3Dtrue%26os%3D141835%26oe%3D141840&amp;_doc_docfn=U2FsdGVkX1/mvtiIpz0lB2L8mI0chqJu5k+kjvOI/JOk/14WAWHx+klOVr6TgKzNbMludq5msbF8TLX9gebTP1aMrY7tQI6+cFCUTqMYcco=&amp;center_on_screen=true&amp;float_window=true&amp;height=800&amp;positioning_strategy=center_on_screen&amp;width=950" xr:uid="{26A3346B-B0FD-4F3C-BCED-951442DC4361}"/>
    <hyperlink ref="K4" r:id="rId20" display="https://my.apps.factset.com/viewer/?_app_id=central_doc_viewer&amp;_dd2=%26f%3Dsld%26c%3Dtrue%26os%3D141640%26oe%3D141645&amp;_doc_docfn=U2FsdGVkX18eUuA+aS/BrIMpLqRiSZpdc5CU/eJDpJowBbTmKHMatcLT5cjj4HUHIMsKHOcyWr0b91xpe31NiHVWaoTF+Ffv8435bMkeSGQ=&amp;center_on_screen=true&amp;float_window=true&amp;height=800&amp;positioning_strategy=center_on_screen&amp;width=950" xr:uid="{F6605789-406A-41CC-9E57-F58FA61C1B25}"/>
    <hyperlink ref="B8" r:id="rId21" display="https://my.apps.factset.com/viewer/?_app_id=central_doc_viewer&amp;_dd2=%26f%3Dsld%26c%3Dtrue%26os%3D56325%26oe%3D56332&amp;_doc_docfn=U2FsdGVkX18JQqC/ZnOBhbYj4we4lNpxu5UvQnb2LjPlUdhwvUDcRvnStD+xHhbjZLggZgjZ9D3HeuX5IPJVCaZIQS6Y8ixe20jO98yv9ms=&amp;center_on_screen=true&amp;float_window=true&amp;height=800&amp;positioning_strategy=center_on_screen&amp;width=950" xr:uid="{1948BCDE-2F86-47BF-BD35-B3C2A7D13F99}"/>
    <hyperlink ref="C8" r:id="rId22" display="https://my.apps.factset.com/viewer/?_app_id=central_doc_viewer&amp;_dd2=%26f%3Dsld%26c%3Dtrue%26os%3D57698%26oe%3D57705&amp;_doc_docfn=U2FsdGVkX18qVXjmcwQqgiPZiLi/GYmYOhyonKXOsfNi2YZ/hZKN9ip8DRL7GvYYOs5Cp4+zI7iaSKI9C0hAU5xeXxuvmJuyy/lI2EdimRY=&amp;center_on_screen=true&amp;float_window=true&amp;height=800&amp;positioning_strategy=center_on_screen&amp;width=950" xr:uid="{5226D818-FA35-4ECA-BD98-9A65AA5930DE}"/>
    <hyperlink ref="D8" r:id="rId23" display="https://my.apps.factset.com/viewer/?_app_id=central_doc_viewer&amp;_dd2=%26f%3Dsld%26c%3Dtrue%26os%3D122909%26oe%3D122916&amp;_doc_docfn=U2FsdGVkX1+hINV/eZBBb0uf/3kFRCYv27mctwU1XqV4yZ1i0SwMDQhyb6ZZcH9FOCYYjHXCfuNXJ6NM2vHE9LCuhwr0k9puQdly7MBH6Hk=&amp;center_on_screen=true&amp;float_window=true&amp;height=800&amp;positioning_strategy=center_on_screen&amp;width=950" xr:uid="{8EAFF592-F4F2-4635-A1F4-70F7DFB08E84}"/>
    <hyperlink ref="E8" r:id="rId24" display="https://my.apps.factset.com/viewer/?_app_id=central_doc_viewer&amp;_dd2=%26f%3Dsld%26c%3Dtrue%26os%3D186118%26oe%3D186125&amp;_doc_docfn=U2FsdGVkX19NN00TdD4SzMUfxHMg1h9JFbiXR4eix++C/cqvLzS0zXc+D4ZXVy/Cjl4+LBMQGrXVT0Yu4U6HYra1J+Ss089m55XCjoLPiuM=&amp;center_on_screen=true&amp;float_window=true&amp;height=800&amp;positioning_strategy=center_on_screen&amp;width=950" xr:uid="{9F4522D0-ADB5-499C-9AD1-587D6911FE74}"/>
    <hyperlink ref="F8" r:id="rId25" display="https://my.apps.factset.com/viewer/?_app_id=central_doc_viewer&amp;_dd2=%26f%3Dsld%26c%3Dtrue%26os%3D135593%26oe%3D135600&amp;_doc_docfn=U2FsdGVkX189Sq5zoUuDY4dO/ZL14/LjTMGiDiiL1A+gTaWYbXtxtjRXHnoxQvI964AXpaDNUg7Ayw6YQpcHb5zEH7VvNbxty5EwoJkWE8k=&amp;center_on_screen=true&amp;float_window=true&amp;height=800&amp;positioning_strategy=center_on_screen&amp;width=950" xr:uid="{1503B1D7-D7E5-4B69-A29F-58FC783263B9}"/>
    <hyperlink ref="G8" r:id="rId26" display="https://my.apps.factset.com/viewer/?_app_id=central_doc_viewer&amp;_dd2=%26f%3Dsld%26c%3Dtrue%26os%3D132765%26oe%3D132772&amp;_doc_docfn=U2FsdGVkX195/6/af+quglcFwJfyL7vTfeRZBDiJjJDLDMvdk96G5Ea4+BlFv2CzDeBuB34ZpAy45bHl+qMxBZ/8h5wW0KEuJ3HY6NhwXHI=&amp;center_on_screen=true&amp;float_window=true&amp;height=800&amp;positioning_strategy=center_on_screen&amp;width=950" xr:uid="{78A022B9-FDED-42F5-A770-4DA60E2F3FC2}"/>
    <hyperlink ref="H8" r:id="rId27" display="https://my.apps.factset.com/viewer/?_app_id=central_doc_viewer&amp;_dd2=%26f%3Dsld%26c%3Dtrue%26os%3D129887%26oe%3D129894&amp;_doc_docfn=U2FsdGVkX19fNrGdL7bhZqfxovbMZ35cCyCTsYaz/hWitV4PS+fGqVA2lF2UhNHLg9Q8jgmADHRmpsy7ZivfzyOewpnY5OC5XmmhXfiEmoY=&amp;center_on_screen=true&amp;float_window=true&amp;height=800&amp;positioning_strategy=center_on_screen&amp;width=950" xr:uid="{E283B02C-D334-4294-AE39-6928786704B2}"/>
    <hyperlink ref="I8" r:id="rId28" display="https://my.apps.factset.com/viewer/?_app_id=central_doc_viewer&amp;_dd2=%26f%3Dsld%26c%3Dtrue%26os%3D137764%26oe%3D137767&amp;_doc_docfn=U2FsdGVkX1+4Y+UmxRRQDNY+N4sSLjl56pTvWvmzwsiaHmUxyyUfwY3yE1XF4jFRnSLARDhx/FIzwQEp2c2yIAhOjwmDhFm4j4ORu5q+2b0=&amp;center_on_screen=true&amp;float_window=true&amp;height=800&amp;positioning_strategy=center_on_screen&amp;width=950" xr:uid="{8D104CF8-773C-4D6B-B370-33730A8ABA74}"/>
    <hyperlink ref="J8" r:id="rId29" display="https://my.apps.factset.com/viewer/?_app_id=central_doc_viewer&amp;_dd2=%26f%3Dsld%26c%3Dtrue%26os%3D137562%26oe%3D137565&amp;_doc_docfn=U2FsdGVkX1/60mXuqXYAZbwyydgmdmp14Q6sItu09PLrBc1UF3ay6bL1Vwuez42aKHr49hwOMW3S1lcu2rd06y+WW1mtIEX8hRZJccsfG7I=&amp;center_on_screen=true&amp;float_window=true&amp;height=800&amp;positioning_strategy=center_on_screen&amp;width=950" xr:uid="{1327F340-3985-4EAD-A63C-A09338F8667E}"/>
    <hyperlink ref="K8" r:id="rId30" display="https://my.apps.factset.com/viewer/?_app_id=central_doc_viewer&amp;_dd2=%26f%3Dsld%26c%3Dtrue%26os%3D137360%26oe%3D137363&amp;_doc_docfn=U2FsdGVkX18nEacuWAnMVIwNXkwTFbVj1iY+XT48174p5XFepdeKa0c3ifwGv+4z7GhKyPzDzy06qug2KOYTVqqdL71P2n5lO/lnouyCMlk=&amp;center_on_screen=true&amp;float_window=true&amp;height=800&amp;positioning_strategy=center_on_screen&amp;width=950" xr:uid="{BABD0806-22F9-4E82-8B2F-CC34FD388BDC}"/>
    <hyperlink ref="B9" r:id="rId31" display="https://my.apps.factset.com/viewer/?_app_id=central_doc_viewer&amp;_dd2=%26f%3Dsld%26c%3Dtrue%26os%3D57125%26oe%3D57132&amp;_doc_docfn=U2FsdGVkX1+ghnSnEydBBqlNGLuBL2yeWEKA9teUxrCtWFTi2jSxmG610lGb38QlzQzqgN4wKkOoQIssMHUHUOvYOQryecjLYHALsCUreag=&amp;center_on_screen=true&amp;float_window=true&amp;height=800&amp;positioning_strategy=center_on_screen&amp;width=950" xr:uid="{528C9FEE-F99F-464B-B61A-5C6B8542A1CF}"/>
    <hyperlink ref="C9" r:id="rId32" display="https://my.apps.factset.com/viewer/?_app_id=central_doc_viewer&amp;_dd2=%26f%3Dsld%26c%3Dtrue%26os%3D58498%26oe%3D58505&amp;_doc_docfn=U2FsdGVkX19LRU2E6yKEqJWKFJx979vvWarJEXQHBGEvStuTy5//t7FBpgByS60bh3huTtI4XchBqL6TNxAZQrx2ZEuBB1E8NoX8d/k4/5k=&amp;center_on_screen=true&amp;float_window=true&amp;height=800&amp;positioning_strategy=center_on_screen&amp;width=950" xr:uid="{BC27942B-A018-44CA-94EA-E9E19262DED6}"/>
    <hyperlink ref="D9" r:id="rId33" display="https://my.apps.factset.com/viewer/?_app_id=central_doc_viewer&amp;_dd2=%26f%3Dsld%26c%3Dtrue%26os%3D123653%26oe%3D123660&amp;_doc_docfn=U2FsdGVkX1+gD7ubFYUiMmIMuUavMiJdzCCLXpKy1xCM4M6sRnyKa3K8Es3mLeyeNMb1ObDoIwb2xicw8irVeax9j2kabAZ5xVv36xtIvmY=&amp;center_on_screen=true&amp;float_window=true&amp;height=800&amp;positioning_strategy=center_on_screen&amp;width=950" xr:uid="{B6E1A2B4-0571-486D-B693-E3A8B8495F11}"/>
    <hyperlink ref="E9" r:id="rId34" display="https://my.apps.factset.com/viewer/?_app_id=central_doc_viewer&amp;_dd2=%26f%3Dsld%26c%3Dtrue%26os%3D186865%26oe%3D186872&amp;_doc_docfn=U2FsdGVkX1+S1PLVFUS0Bbs0q2BQcfyOjZ68Lwah/NudiymdbLbcU0+3f7uQdNnYo/KYNDRl6xqagA4f6Y71eHJlY/gczre9KtTvB1vUm90=&amp;center_on_screen=true&amp;float_window=true&amp;height=800&amp;positioning_strategy=center_on_screen&amp;width=950" xr:uid="{2852B29E-129F-403D-BF23-8F07BB6DC9FF}"/>
    <hyperlink ref="F9" r:id="rId35" display="https://my.apps.factset.com/viewer/?_app_id=central_doc_viewer&amp;_dd2=%26f%3Dsld%26c%3Dtrue%26os%3D136343%26oe%3D136350&amp;_doc_docfn=U2FsdGVkX194bZGZkKPRE7GhYdrz7hWl9ex4/ArEfhzvP04MTkE8MO1SEH6I9GGZpcwlKFlcv2FXllJ268uA48f+qgLNCwIfnm1gcEzlJfU=&amp;center_on_screen=true&amp;float_window=true&amp;height=800&amp;positioning_strategy=center_on_screen&amp;width=950" xr:uid="{99B30C50-9A89-4224-A195-A06E355B9A34}"/>
    <hyperlink ref="G9" r:id="rId36" display="https://my.apps.factset.com/viewer/?_app_id=central_doc_viewer&amp;_dd2=%26f%3Dsld%26c%3Dtrue%26os%3D133516%26oe%3D133525&amp;_doc_docfn=U2FsdGVkX1+XDG2Q8Q5/CiAoWWeeUJJDMzaIUH5jUV522ZBtKhOVI0CG2c/JH0R6hDIkqa4Wc6EVtPqWnFFaaFHKGlxYSNN4UBw4W4It4LA=&amp;center_on_screen=true&amp;float_window=true&amp;height=800&amp;positioning_strategy=center_on_screen&amp;width=950" xr:uid="{264339E8-4042-44C4-8ED4-78F604A6F722}"/>
    <hyperlink ref="H9" r:id="rId37" display="https://my.apps.factset.com/viewer/?_app_id=central_doc_viewer&amp;_dd2=%26f%3Dsld%26c%3Dtrue%26os%3D130638%26oe%3D130647&amp;_doc_docfn=U2FsdGVkX19a0A7ChpmaMUn9v21sjQZQk0Uj+nh/d2pkrgaj6RA29+ikdsDwb7CRlnDX5rDbnanEIYblH7RlWaJC7TAICgFkuz2pNziEN3c=&amp;center_on_screen=true&amp;float_window=true&amp;height=800&amp;positioning_strategy=center_on_screen&amp;width=950" xr:uid="{6E68FAE1-8F03-47D9-B5CB-DB9A92D0F237}"/>
    <hyperlink ref="I9" r:id="rId38" display="https://my.apps.factset.com/viewer/?_app_id=central_doc_viewer&amp;_dd2=%26f%3Dsld%26c%3Dtrue%26os%3D138503%26oe%3D138508&amp;_doc_docfn=U2FsdGVkX19WfUsm8ykE+ovAufIwQbYh1QGJawdm/ESSlze+alYfhqlX/vy9xynMDcV6Kd+9w8ZIzro6L1OGakEXpKXJy/Jt0CqgNWtxs2c=&amp;center_on_screen=true&amp;float_window=true&amp;height=800&amp;positioning_strategy=center_on_screen&amp;width=950" xr:uid="{1F464141-6F00-4E50-A862-60B01F28F1E3}"/>
    <hyperlink ref="J9" r:id="rId39" display="https://my.apps.factset.com/viewer/?_app_id=central_doc_viewer&amp;_dd2=%26f%3Dsld%26c%3Dtrue%26os%3D138293%26oe%3D138298&amp;_doc_docfn=U2FsdGVkX19mopqmOvOUZ96/KNvzcv8xrG6naa43jW9FDn8kRetxBYoAqJxoQmc9Ur3NgHXB+q0s0xejAeHld/So/5uBHLKLib3GqCgIhps=&amp;center_on_screen=true&amp;float_window=true&amp;height=800&amp;positioning_strategy=center_on_screen&amp;width=950" xr:uid="{9EDE25ED-3E9C-4C78-B0FD-A3F7220132D1}"/>
    <hyperlink ref="K9" r:id="rId40" display="https://my.apps.factset.com/viewer/?_app_id=central_doc_viewer&amp;_dd2=%26f%3Dsld%26c%3Dtrue%26os%3D138083%26oe%3D138088&amp;_doc_docfn=U2FsdGVkX1+EncR8JzDG91csOiI5AHrAkc4DmF9P3G/EjZBsYOpnEA5apLXy4WyA2f5W7BdXRYz8T64bO8SM9KqL42zw84XzLOJUaR7sIyI=&amp;center_on_screen=true&amp;float_window=true&amp;height=800&amp;positioning_strategy=center_on_screen&amp;width=950" xr:uid="{74A2D513-AF8B-4B36-9FBD-1738D8984A33}"/>
    <hyperlink ref="I10" r:id="rId41" display="https://my.apps.factset.com/viewer/?_app_id=central_doc_viewer&amp;_dd2=%26f%3Dsld%26c%3Dtrue%26os%3D139179%26oe%3D139180&amp;_doc_docfn=U2FsdGVkX192n5H0BApwn1AjsmquC8LPaE+NtiP5d4Lh2zFB+70r4KjmG07xdlbwnzQPB4OXhUnf+tfnAoTE0VbzAHQrdHO68cAyHXo40zo=&amp;center_on_screen=true&amp;float_window=true&amp;height=800&amp;positioning_strategy=center_on_screen&amp;width=950" xr:uid="{D027670F-17E3-4BCB-8057-FC1E6B0EA7FA}"/>
    <hyperlink ref="J10" r:id="rId42" display="https://my.apps.factset.com/viewer/?_app_id=central_doc_viewer&amp;_dd2=%26f%3Dsld%26c%3Dtrue%26os%3D138993%26oe%3D138994&amp;_doc_docfn=U2FsdGVkX1+JJEejfYWD0CCRCl1MLSiVLXbDrKIOH5r1JfVTJLckSjC4R+jO3JKhp0d7/YSPRcxRJHFweRtj038s+1iEmlhyTVpHdqMbhW0=&amp;center_on_screen=true&amp;float_window=true&amp;height=800&amp;positioning_strategy=center_on_screen&amp;width=950" xr:uid="{648A869B-5503-4DE8-9632-FBC7F2B8EAD7}"/>
    <hyperlink ref="K10" r:id="rId43" display="https://my.apps.factset.com/viewer/?_app_id=central_doc_viewer&amp;_dd2=%26f%3Dsld%26c%3Dtrue%26os%3D138806%26oe%3D138808&amp;_doc_docfn=U2FsdGVkX1/B2ux7Xnr1vwQhQFscfS3Rmsb4LNyeGosxIOqEHBE5SYKfoBuFZ+yWkKP4zHcakJdJKgH5QcqunTnxr6B4lr94qpAodiyl+ho=&amp;center_on_screen=true&amp;float_window=true&amp;height=800&amp;positioning_strategy=center_on_screen&amp;width=950" xr:uid="{9DCD8C7C-16C2-49A1-952B-691CE2402444}"/>
    <hyperlink ref="B11" r:id="rId44" display="https://my.apps.factset.com/viewer/?_app_id=central_doc_viewer&amp;_dd2=%26f%3Dsld%26c%3Dtrue%26os%3D57944%26oe%3D57950&amp;_doc_docfn=U2FsdGVkX1+DODcUhZR1McUUs7ag+NieDRQP0n4Xbt5ZaOsPC/kfVqxcojXhLCjPg6u/+uTgwc/GisVqEfHQjiCpnNpw2T3BNghvM7SblMw=&amp;center_on_screen=true&amp;float_window=true&amp;height=800&amp;positioning_strategy=center_on_screen&amp;width=950" xr:uid="{6BE50CEB-BF9D-4A0B-A698-34668C17279D}"/>
    <hyperlink ref="C11" r:id="rId45" display="https://my.apps.factset.com/viewer/?_app_id=central_doc_viewer&amp;_dd2=%26f%3Dsld%26c%3Dtrue%26os%3D59317%26oe%3D59323&amp;_doc_docfn=U2FsdGVkX19tFjLDMbEpPONP1aXfyYLIkhG/v3ObkGfcnTThOzvwRVr14kB3iRNGxH7FgKJujN2eWuQs8YRy8MdBhKJlnK3utRm+jxutWnU=&amp;center_on_screen=true&amp;float_window=true&amp;height=800&amp;positioning_strategy=center_on_screen&amp;width=950" xr:uid="{4B7DDD54-A630-41BC-8959-9F50EB4C65C3}"/>
    <hyperlink ref="D11" r:id="rId46" display="https://my.apps.factset.com/viewer/?_app_id=central_doc_viewer&amp;_dd2=%26f%3Dsld%26c%3Dtrue%26os%3D124416%26oe%3D124422&amp;_doc_docfn=U2FsdGVkX1/KN01M3eD7GsfxSuDg3xvye1r5BAguRw8qzelZ9SCy81AIulN7bWLPUSrN1UCx2Ns0dG/kvPO9hV4eIFM9w9rGroCVjuCnBJQ=&amp;center_on_screen=true&amp;float_window=true&amp;height=800&amp;positioning_strategy=center_on_screen&amp;width=950" xr:uid="{E9E3040A-AA8F-4DD1-BC20-32BD4691ADBA}"/>
    <hyperlink ref="E11" r:id="rId47" display="https://my.apps.factset.com/viewer/?_app_id=central_doc_viewer&amp;_dd2=%26f%3Dsld%26c%3Dtrue%26os%3D187628%26oe%3D187634&amp;_doc_docfn=U2FsdGVkX1+44OJ/QED+5OhXBUD0wz/LoYNh4pSm7Qj0aMYjgrQEO9nnFCcktupSzSO1cbpAiKR6RVfC0ClljqAP19zbLZXRzQU2TDBuX2w=&amp;center_on_screen=true&amp;float_window=true&amp;height=800&amp;positioning_strategy=center_on_screen&amp;width=950" xr:uid="{F7273F5D-5C30-4F6F-B05E-1232F9C2C652}"/>
    <hyperlink ref="F11" r:id="rId48" display="https://my.apps.factset.com/viewer/?_app_id=central_doc_viewer&amp;_dd2=%26f%3Dsld%26c%3Dtrue%26os%3D137106%26oe%3D137112&amp;_doc_docfn=U2FsdGVkX18uNqvyCB695Gd0hFRmr+OsRI6cHuHNuvuWmUdOQagQv3H5DuuDMR5qb5FDa47KjN3DOJMmJfCk0K2OIyW2hvTtFSRjmMry910=&amp;center_on_screen=true&amp;float_window=true&amp;height=800&amp;positioning_strategy=center_on_screen&amp;width=950" xr:uid="{EE371DC9-DAB1-4089-A401-3137C22ABFD1}"/>
    <hyperlink ref="G11" r:id="rId49" display="https://my.apps.factset.com/viewer/?_app_id=central_doc_viewer&amp;_dd2=%26f%3Dsld%26c%3Dtrue%26os%3D134281%26oe%3D134287&amp;_doc_docfn=U2FsdGVkX1+3xbYKEbw0Y8mHxQLHg+gHKCJV0YVBS8+zdlQ1InRnZX4s5UpGLznFOVbRYVqi+TjtHzOrnpOJMrdOJlMjxD/TS7o882cTV3U=&amp;center_on_screen=true&amp;float_window=true&amp;height=800&amp;positioning_strategy=center_on_screen&amp;width=950" xr:uid="{19ABE4E4-544E-4940-AEA2-0069C442F58E}"/>
    <hyperlink ref="H11" r:id="rId50" display="https://my.apps.factset.com/viewer/?_app_id=central_doc_viewer&amp;_dd2=%26f%3Dsld%26c%3Dtrue%26os%3D131403%26oe%3D131409&amp;_doc_docfn=U2FsdGVkX19nKCVBx4TB7qpGfwBw0n+ZwcvxkCtMGtcr4/bZ5j1BVp3+8b4H8KzWOb08Q6t8r4bFRNREk7o9WFffB6aN1x26/XhfTMpFgP4=&amp;center_on_screen=true&amp;float_window=true&amp;height=800&amp;positioning_strategy=center_on_screen&amp;width=950" xr:uid="{FB260F12-7E14-427E-B7CB-5D5B62F75D04}"/>
    <hyperlink ref="I11" r:id="rId51" display="https://my.apps.factset.com/viewer/?_app_id=central_doc_viewer&amp;_dd2=%26f%3Dsld%26c%3Dtrue%26os%3D139928%26oe%3D139930&amp;_doc_docfn=U2FsdGVkX19QpT6r94r8OI2E8+DANqfWkZlKWJudl4hNgaFv0uBzWNh/L2jb0Ht/+/nhe/4DDg/VunbVabiwunfxKkoi+ZjsfwtPDKFwye8=&amp;center_on_screen=true&amp;float_window=true&amp;height=800&amp;positioning_strategy=center_on_screen&amp;width=950" xr:uid="{E8A66ADF-9D0B-4E12-AA3A-0BA57CE8769D}"/>
    <hyperlink ref="J11" r:id="rId52" display="https://my.apps.factset.com/viewer/?_app_id=central_doc_viewer&amp;_dd2=%26f%3Dsld%26c%3Dtrue%26os%3D139712%26oe%3D139714&amp;_doc_docfn=U2FsdGVkX19mHpwt8jvLtLVD4DAmg2g60WYvrAUG5cPE7NcjZC6dXVfFbSa6N53z8vjvNuWDstxztBzIUa+yjaVLkbo4+MW0twiqM7DWVtc=&amp;center_on_screen=true&amp;float_window=true&amp;height=800&amp;positioning_strategy=center_on_screen&amp;width=950" xr:uid="{030BAE06-6B3B-49F7-A11F-113711B0431A}"/>
    <hyperlink ref="K11" r:id="rId53" display="https://my.apps.factset.com/viewer/?_app_id=central_doc_viewer&amp;_dd2=%26f%3Dsld%26c%3Dtrue%26os%3D139496%26oe%3D139498&amp;_doc_docfn=U2FsdGVkX19Onpp6JDMWGe+p984zmUyBbR7pI16f4W3I3lSbpQQDSbGgQ6lhaQ5hrvJ5rjbWELTOWwhRkoy9UerSiC2Y8L64ZGuL6L4Ei6I=&amp;center_on_screen=true&amp;float_window=true&amp;height=800&amp;positioning_strategy=center_on_screen&amp;width=950" xr:uid="{FAFAE241-9D7E-4CD0-9BC3-94B1E99C30A1}"/>
    <hyperlink ref="B12" r:id="rId54" display="https://my.apps.factset.com/viewer/?_app_id=central_doc_viewer&amp;_dd2=%26f%3Dsld%26c%3Dtrue%26os%3D58739%26oe%3D58740&amp;_doc_docfn=U2FsdGVkX1+qgqAc3YD6yOdfQqVN5aaB3v7O5NcyMjNpy3WDpb+J+n4giMfbOB7IVyMpFgq6Onsof4zHE8XgcHG9vsCMvV7y6nEd4c/InIM=&amp;center_on_screen=true&amp;float_window=true&amp;height=800&amp;positioning_strategy=center_on_screen&amp;width=950" xr:uid="{49040A01-A010-4CC1-B7CD-CD2F506902DC}"/>
    <hyperlink ref="C12" r:id="rId55" display="https://my.apps.factset.com/viewer/?_app_id=central_doc_viewer&amp;_dd2=%26f%3Dsld%26c%3Dtrue%26os%3D60108%26oe%3D60113&amp;_doc_docfn=U2FsdGVkX18ta6vne3NJN1ixO4inThnALx/AJAr0sDAzYrHAgrC8rbRERY5PSeBJaqQujj2fuolQMHI78F94PHVaWLIx7Cagci9H9BEJZ0s=&amp;center_on_screen=true&amp;float_window=true&amp;height=800&amp;positioning_strategy=center_on_screen&amp;width=950" xr:uid="{57CFBBD0-FD8E-4462-8D3D-DA6C9C7B84E7}"/>
    <hyperlink ref="D12" r:id="rId56" display="https://my.apps.factset.com/viewer/?_app_id=central_doc_viewer&amp;_dd2=%26f%3Dsld%26c%3Dtrue%26os%3D125157%26oe%3D125158&amp;_doc_docfn=U2FsdGVkX19AVImZV6HbfFwWrjw7mYKfkSQFoROhJr/R1m7bbwnTJy1rFkY1pxmwbBbcXUbN7egkSD7PbSTp8B8UUwriNbQRyVXiPZy17wM=&amp;center_on_screen=true&amp;float_window=true&amp;height=800&amp;positioning_strategy=center_on_screen&amp;width=950" xr:uid="{6049CD08-FB81-4CF3-BFBD-E601AEA7D16F}"/>
    <hyperlink ref="E12" r:id="rId57" display="https://my.apps.factset.com/viewer/?_app_id=central_doc_viewer&amp;_dd2=%26f%3Dsld%26c%3Dtrue%26os%3D188379%26oe%3D188380&amp;_doc_docfn=U2FsdGVkX18YHUI1+SfdgnDJmV4Y7SQj9b8RvZg8Vl0EQfgYtoXbD1aawxVC3uffgHuLcN00yJ5OEJ7dr/t8EMwNxiL6pLpsCHZPJP6mmxE=&amp;center_on_screen=true&amp;float_window=true&amp;height=800&amp;positioning_strategy=center_on_screen&amp;width=950" xr:uid="{33B328B0-79ED-4594-8460-5F9706F8EAB5}"/>
    <hyperlink ref="F12" r:id="rId58" display="https://my.apps.factset.com/viewer/?_app_id=central_doc_viewer&amp;_dd2=%26f%3Dsld%26c%3Dtrue%26os%3D137852%26oe%3D137858&amp;_doc_docfn=U2FsdGVkX18kRA0/Ckh3XeOjxuQfcnmmYdp1Zq/aT217re9KuIw4LfMr3mGucVLM1P1zdAYJ6WqlL1R9c6UCQ2YA+WQ3wkhdlcBLjZpwMMo=&amp;center_on_screen=true&amp;float_window=true&amp;height=800&amp;positioning_strategy=center_on_screen&amp;width=950" xr:uid="{9211D29C-B930-47DD-A553-FF75E327C60C}"/>
    <hyperlink ref="G12" r:id="rId59" display="https://my.apps.factset.com/viewer/?_app_id=central_doc_viewer&amp;_dd2=%26f%3Dsld%26c%3Dtrue%26os%3D135016%26oe%3D135021&amp;_doc_docfn=U2FsdGVkX19G9cjLCn0wKaxFr83aAyPR7kmnQmJYR9nISO8SMiGa/b/Se+3DftzufOFJ1tv+REi7bPEOhpckj/YqE/ofiaIdgvJIIZ8+sjw=&amp;center_on_screen=true&amp;float_window=true&amp;height=800&amp;positioning_strategy=center_on_screen&amp;width=950" xr:uid="{1637EB83-7778-40F0-9DB1-8FA1CDF1C35D}"/>
    <hyperlink ref="I12" r:id="rId60" display="https://my.apps.factset.com/viewer/?_app_id=central_doc_viewer&amp;_dd2=%26f%3Dsld%26c%3Dtrue%26os%3D140606%26oe%3D140607&amp;_doc_docfn=U2FsdGVkX1+fC7GkSj60gRMW5D2+Bj1OCTDa5VH472+TVgQqPOL2Nz7imI9hAuj5HEFgKyx5PMSCdkSZ7+10Y//Ku7VsWSTINNN9WJ/IslY=&amp;center_on_screen=true&amp;float_window=true&amp;height=800&amp;positioning_strategy=center_on_screen&amp;width=950" xr:uid="{6CD688FD-FCD1-4150-ADD1-DD7FA51F3408}"/>
    <hyperlink ref="J12" r:id="rId61" display="https://my.apps.factset.com/viewer/?_app_id=central_doc_viewer&amp;_dd2=%26f%3Dsld%26c%3Dtrue%26os%3D140418%26oe%3D140419&amp;_doc_docfn=U2FsdGVkX1/WnzD0x5WZbuGH33Chlc7RvHBf8st3yz3/yGiniXyyWcsbdbnEDlAtXxdAVPnKim5Y5RCelyn58d7HTfoQlXzXIxLzI5K8tXY=&amp;center_on_screen=true&amp;float_window=true&amp;height=800&amp;positioning_strategy=center_on_screen&amp;width=950" xr:uid="{4DCAF710-9EE2-452B-9D77-4B7BFA2491C5}"/>
    <hyperlink ref="K12" r:id="rId62" display="https://my.apps.factset.com/viewer/?_app_id=central_doc_viewer&amp;_dd2=%26f%3Dsld%26c%3Dtrue%26os%3D140228%26oe%3D140231&amp;_doc_docfn=U2FsdGVkX19I3MdbavlJz571lk9jvymICf8+RJK8taEw5k2MY99NFL+sU21h8t00OEIpzHbLmOxpDgnfViaX9eMYkjZe+EzfZX2hRz3yU8M=&amp;center_on_screen=true&amp;float_window=true&amp;height=800&amp;positioning_strategy=center_on_screen&amp;width=950" xr:uid="{53678123-27E0-4A96-9422-689A53CB5422}"/>
    <hyperlink ref="B13" r:id="rId63" display="https://my.apps.factset.com/viewer/?_app_id=central_doc_viewer&amp;_dd2=%26f%3Dsld%26c%3Dtrue%26os%3D59501%26oe%3D59502&amp;_doc_docfn=U2FsdGVkX18Cs57SFFRzqulmUieqADzOBnIAEmyLUnjfpJ65VQ30cANUfVv0088MMsLB0OyYUiolsrv6BSKVihGRFbUfb+izoQrwUpMK9qc=&amp;center_on_screen=true&amp;float_window=true&amp;height=800&amp;positioning_strategy=center_on_screen&amp;width=950" xr:uid="{816503BB-5BCE-4903-8185-7F9A1DCB217D}"/>
    <hyperlink ref="C13" r:id="rId64" display="https://my.apps.factset.com/viewer/?_app_id=central_doc_viewer&amp;_dd2=%26f%3Dsld%26c%3Dtrue%26os%3D60879%26oe%3D60887&amp;_doc_docfn=U2FsdGVkX19KpeUO8orWRBU38bw7WxZera/FwAfgflDlGxEfiJwfpLbm4dNaSrlsKo5p1rTAla9Z2RFIm7mOtWhCNh1zEvXWDrcBIB/UkHg=&amp;center_on_screen=true&amp;float_window=true&amp;height=800&amp;positioning_strategy=center_on_screen&amp;width=950" xr:uid="{5F8F9D3E-70B6-4B20-8502-A7883879A109}"/>
    <hyperlink ref="D13" r:id="rId65" display="https://my.apps.factset.com/viewer/?_app_id=central_doc_viewer&amp;_dd2=%26f%3Dsld%26c%3Dtrue%26os%3D125875%26oe%3D125876&amp;_doc_docfn=U2FsdGVkX1+XtOZvUm6TtVYQqFmL98/oMvqkAg3QtiBHTddgbyix/3bd1XA+hYRoUQUR/SDfXJHhM+hDigghqoogoC0FS+6Jv/Q/WI/cNk8=&amp;center_on_screen=true&amp;float_window=true&amp;height=800&amp;positioning_strategy=center_on_screen&amp;width=950" xr:uid="{E4DC8040-862A-48A8-8A5B-CF96C7FB9CCA}"/>
    <hyperlink ref="E13" r:id="rId66" display="https://my.apps.factset.com/viewer/?_app_id=central_doc_viewer&amp;_dd2=%26f%3Dsld%26c%3Dtrue%26os%3D189103%26oe%3D189110&amp;_doc_docfn=U2FsdGVkX191CHfI5TrFEQacs0xLo1xgHBGbNGsIlUVIivFQK2biAxb440nhSdHOzRiLupxSENPAYRUraIC65JOtjx9mVawzyK/zf6s1Fq0=&amp;center_on_screen=true&amp;float_window=true&amp;height=800&amp;positioning_strategy=center_on_screen&amp;width=950" xr:uid="{FB48CDA8-412E-46F0-B4C7-7FE9C35F1ED3}"/>
    <hyperlink ref="F13" r:id="rId67" display="https://my.apps.factset.com/viewer/?_app_id=central_doc_viewer&amp;_dd2=%26f%3Dsld%26c%3Dtrue%26os%3D138582%26oe%3D138590&amp;_doc_docfn=U2FsdGVkX19sYgBctl9hjCOUDES1ObMLGMoCOdeXvHs2w2mTmKljJJSBp1w6203MCXykMspU95gCvy4EwEZcv9+Id/R5telVk0LyyrOFeJA=&amp;center_on_screen=true&amp;float_window=true&amp;height=800&amp;positioning_strategy=center_on_screen&amp;width=950" xr:uid="{9FCA718A-60BA-4623-BCAF-03234FDCF067}"/>
    <hyperlink ref="G13" r:id="rId68" display="https://my.apps.factset.com/viewer/?_app_id=central_doc_viewer&amp;_dd2=%26f%3Dsld%26c%3Dtrue%26os%3D135749%26oe%3D135756&amp;_doc_docfn=U2FsdGVkX1/JqnxW0RplsZyX8u6YQ31shWTqeUQphGzHmYJTAfVpY9wfoKNVWibS2RDBNr8X1H2swjwGEbbouDBNFbX+6u4x/zLoraKtFTU=&amp;center_on_screen=true&amp;float_window=true&amp;height=800&amp;positioning_strategy=center_on_screen&amp;width=950" xr:uid="{DA82A96B-5087-4081-96AA-A955F030F54C}"/>
    <hyperlink ref="H13" r:id="rId69" display="https://my.apps.factset.com/viewer/?_app_id=central_doc_viewer&amp;_dd2=%26f%3Dsld%26c%3Dtrue%26os%3D132136%26oe%3D132144&amp;_doc_docfn=U2FsdGVkX1/BGluJP1Iq4DaNvV29vUuEwryIqFlM+HdwAYNN66k/OWU7ZUDO0xlzuqZwNp7q1qA7Cv8wtUAGpvxDWqNM+wlGnFFSp+d83Ng=&amp;center_on_screen=true&amp;float_window=true&amp;height=800&amp;positioning_strategy=center_on_screen&amp;width=950" xr:uid="{0E823F52-4132-40DA-8F88-BF5ACD55CC8C}"/>
    <hyperlink ref="I13" r:id="rId70" display="https://my.apps.factset.com/viewer/?_app_id=central_doc_viewer&amp;_dd2=%26f%3Dsld%26c%3Dtrue%26os%3D141329%26oe%3D141330&amp;_doc_docfn=U2FsdGVkX1+ckmVR8TgmHaxtnrtNDSNcQxqLwpimbRgL4dgN2iNxisMzvPyfvKyaUkzsGtjsDwkZuqY9UaZ1oUN8jiJ2qSrCCr6+S3seCBs=&amp;center_on_screen=true&amp;float_window=true&amp;height=800&amp;positioning_strategy=center_on_screen&amp;width=950" xr:uid="{D4E5ECA2-B94C-4599-B0A3-7AC913696E2E}"/>
    <hyperlink ref="J13" r:id="rId71" display="https://my.apps.factset.com/viewer/?_app_id=central_doc_viewer&amp;_dd2=%26f%3Dsld%26c%3Dtrue%26os%3D141125%26oe%3D141128&amp;_doc_docfn=U2FsdGVkX1+JO91JwFv+q4fymyXQ6xaCVMPsSPwDA2xGDR0wNhQsCyPshpznGKMj79NwMwrYT8/PXFaLSN4HePPztIRAcDJBtkcg0+H7CRE=&amp;center_on_screen=true&amp;float_window=true&amp;height=800&amp;positioning_strategy=center_on_screen&amp;width=950" xr:uid="{C9DCC251-3027-44BF-93CD-97A81FAA8432}"/>
    <hyperlink ref="K13" r:id="rId72" display="https://my.apps.factset.com/viewer/?_app_id=central_doc_viewer&amp;_dd2=%26f%3Dsld%26c%3Dtrue%26os%3D140920%26oe%3D140924&amp;_doc_docfn=U2FsdGVkX1+fbTaQbvvB+MH43+MMKPiOIgPAGHcOi/E7rE27SP2LvK0E3A2vZ6se2nRVNDI+S/vxX9B/Jw522pVr6Gnwu6S6tHviIAe9n1M=&amp;center_on_screen=true&amp;float_window=true&amp;height=800&amp;positioning_strategy=center_on_screen&amp;width=950" xr:uid="{68B2D70E-5AFB-4DA7-9CD6-BF7332455B31}"/>
    <hyperlink ref="B16" r:id="rId73" display="https://my.apps.factset.com/viewer/?_app_id=central_doc_viewer&amp;_dd2=%26f%3Dsld%26c%3Dtrue%26os%3D61029%26oe%3D61036&amp;_doc_docfn=U2FsdGVkX18+QBNFK/TIFDBaMpxUGagxh+PCpwd8e9xSxG49nuk+xD3L8intIubEmPWnicuPbpt/YohvZYJ6PWXx5mPHJqkv2W0OPe4ani4=&amp;center_on_screen=true&amp;float_window=true&amp;height=800&amp;positioning_strategy=center_on_screen&amp;width=950" xr:uid="{546AFE20-1628-42FC-90BF-1F9B77F10B33}"/>
    <hyperlink ref="C16" r:id="rId74" display="https://my.apps.factset.com/viewer/?_app_id=central_doc_viewer&amp;_dd2=%26f%3Dsld%26c%3Dtrue%26os%3D62414%26oe%3D62421&amp;_doc_docfn=U2FsdGVkX18tVUX8p9hakjJ1u1y9pdgEX3J6Uw/+a37gjwCaja558zjEShKafBiGopRIMWGYcQ4Nhn3bsVXimlS3XFzLcOBcHpQyRiQM+OQ=&amp;center_on_screen=true&amp;float_window=true&amp;height=800&amp;positioning_strategy=center_on_screen&amp;width=950" xr:uid="{BF4509F1-93F1-4F44-AE79-79897094A5F1}"/>
    <hyperlink ref="D16" r:id="rId75" display="https://my.apps.factset.com/viewer/?_app_id=central_doc_viewer&amp;_dd2=%26f%3Dsld%26c%3Dtrue%26os%3D127294%26oe%3D127301&amp;_doc_docfn=U2FsdGVkX18LNFykEn2f6UAUsz7dvaARZJ2khjoLnaf0Cs1rYbvTGWRj0YHeMVMtOgxoJ7747r4OAj//nQKdhaGT6ydfo6uTtK/bREwmml0=&amp;center_on_screen=true&amp;float_window=true&amp;height=800&amp;positioning_strategy=center_on_screen&amp;width=950" xr:uid="{C9115DCF-0074-4F81-B78E-D5B3F43C4EA3}"/>
    <hyperlink ref="E16" r:id="rId76" display="https://my.apps.factset.com/viewer/?_app_id=central_doc_viewer&amp;_dd2=%26f%3Dsld%26c%3Dtrue%26os%3D190531%26oe%3D190538&amp;_doc_docfn=U2FsdGVkX1/XY/zrf5jwprNnRkKY1M2QrUzLTtQw4kUhQ49jwooCk0vSGGBq2UU4RhnsSBstVrktGYQ8jna+WfRAqP3mA6HOy2Udk87KbEA=&amp;center_on_screen=true&amp;float_window=true&amp;height=800&amp;positioning_strategy=center_on_screen&amp;width=950" xr:uid="{394C41E9-98AA-4DDD-A3DD-9B34D4F7DDF4}"/>
    <hyperlink ref="F16" r:id="rId77" display="https://my.apps.factset.com/viewer/?_app_id=central_doc_viewer&amp;_dd2=%26f%3Dsld%26c%3Dtrue%26os%3D140012%26oe%3D140021&amp;_doc_docfn=U2FsdGVkX18lVH224NDuTZlC/+cMGs9ysCBhwdTH+yPXBOt2zmw2dN2J/V9SMo6oJQcCdQVBNNhNu/WXCkq1Hi1iVpPfSgu77OtjtOObznY=&amp;center_on_screen=true&amp;float_window=true&amp;height=800&amp;positioning_strategy=center_on_screen&amp;width=950" xr:uid="{97A6ACC1-B9C0-4653-9367-A59557C8FBD2}"/>
    <hyperlink ref="G16" r:id="rId78" display="https://my.apps.factset.com/viewer/?_app_id=central_doc_viewer&amp;_dd2=%26f%3Dsld%26c%3Dtrue%26os%3D137178%26oe%3D137187&amp;_doc_docfn=U2FsdGVkX19zuecf3boStOJwzs1HOg3gI0EMfmmaNatOgyY50GFpwpJpjNPMeenL4JUHKbykQJ9mbnRxjPnm6Ph0u6u5SUljnYM55UnbCEw=&amp;center_on_screen=true&amp;float_window=true&amp;height=800&amp;positioning_strategy=center_on_screen&amp;width=950" xr:uid="{5D48F2EC-7BA9-4C90-9D03-C41A7A124AE7}"/>
    <hyperlink ref="H16" r:id="rId79" display="https://my.apps.factset.com/viewer/?_app_id=central_doc_viewer&amp;_dd2=%26f%3Dsld%26c%3Dtrue%26os%3D133566%26oe%3D133575&amp;_doc_docfn=U2FsdGVkX19Ai/JxUM/UZYtcNaunq2k0mUrQUCSwcJCj85q/Dyrz1f5On8rgeYTt0HHs0W8At34ZQA1sl58ZfTSLwThc58AmzIbH6g2H+1s=&amp;center_on_screen=true&amp;float_window=true&amp;height=800&amp;positioning_strategy=center_on_screen&amp;width=950" xr:uid="{9FE69E31-735E-4930-937C-19C2290F2256}"/>
    <hyperlink ref="I16" r:id="rId80" display="https://my.apps.factset.com/viewer/?_app_id=central_doc_viewer&amp;_dd2=%26f%3Dsld%26c%3Dtrue%26os%3D142732%26oe%3D142737&amp;_doc_docfn=U2FsdGVkX1+CmoAVCGQ0JYrQCoT0CLlwTry/UNIgaGht0apReh/W8JyuPgviT6UoCDeD9gUZi3wlIOYKeHJ9kQkAyvCktN2ZIMaLX8SqPhI=&amp;center_on_screen=true&amp;float_window=true&amp;height=800&amp;positioning_strategy=center_on_screen&amp;width=950" xr:uid="{CFDCC5AE-103D-4AE5-A0EC-2FC4C8BCE8B8}"/>
    <hyperlink ref="J16" r:id="rId81" display="https://my.apps.factset.com/viewer/?_app_id=central_doc_viewer&amp;_dd2=%26f%3Dsld%26c%3Dtrue%26os%3D142534%26oe%3D142539&amp;_doc_docfn=U2FsdGVkX19wsfI9qhtwyVdnece9kdC4gJZpPcwHzrNdXq1BXYqX50xGFHwMXwaEYGIg2EP0+o4y1zfj0L2OJZsc2tZNiK4HI5DSKJPwAGI=&amp;center_on_screen=true&amp;float_window=true&amp;height=800&amp;positioning_strategy=center_on_screen&amp;width=950" xr:uid="{3FDD6F4D-3031-4804-B4DD-F5EA91F6B369}"/>
    <hyperlink ref="K16" r:id="rId82" display="https://my.apps.factset.com/viewer/?_app_id=central_doc_viewer&amp;_dd2=%26f%3Dsld%26c%3Dtrue%26os%3D142336%26oe%3D142341&amp;_doc_docfn=U2FsdGVkX1/opdw7rX5Kiq9TUjXKjf3MymUYt1WtIMCq0n+mOs9/X5VfXggZcosYSLx0GYjJYpgKthAbJ8MteyuIWf1HU0sXrov1QO3XHvE=&amp;center_on_screen=true&amp;float_window=true&amp;height=800&amp;positioning_strategy=center_on_screen&amp;width=950" xr:uid="{99084A0D-D5A6-4B52-A91F-8C110F7F71D4}"/>
    <hyperlink ref="B18" r:id="rId83" display="https://my.apps.factset.com/viewer/?_app_id=central_doc_viewer&amp;_dd2=%26f%3Dsld%26c%3Dtrue%26os%3D61789%26oe%3D61794&amp;_doc_docfn=U2FsdGVkX1/C9XnX7bcmYN9zV4oH6njTxRnFWY5y1F+Z9txvF89r7N5EseirQfSQovfMimYjCOCKkle+RE6d5SCgm6jrydOgfKH8ILNBpMA=&amp;center_on_screen=true&amp;float_window=true&amp;height=800&amp;positioning_strategy=center_on_screen&amp;width=950" xr:uid="{5EE1EC70-6E8E-4A84-A251-2AA9FE112BBC}"/>
    <hyperlink ref="C18" r:id="rId84" display="https://my.apps.factset.com/viewer/?_app_id=central_doc_viewer&amp;_dd2=%26f%3Dsld%26c%3Dtrue%26os%3D63176%26oe%3D63181&amp;_doc_docfn=U2FsdGVkX1/VBW5j7A86e5oW+njqqHNKZScXe3dS9dlTaPh8nYSt3ELGNi5KgWUsD0rs8mSIUW9w5TExhZIz6JEsvLgzVDdCiwBwzpRSiz0=&amp;center_on_screen=true&amp;float_window=true&amp;height=800&amp;positioning_strategy=center_on_screen&amp;width=950" xr:uid="{C918ED23-F6A8-4868-BDA0-670D55134460}"/>
    <hyperlink ref="D18" r:id="rId85" display="https://my.apps.factset.com/viewer/?_app_id=central_doc_viewer&amp;_dd2=%26f%3Dsld%26c%3Dtrue%26os%3D128001%26oe%3D128007&amp;_doc_docfn=U2FsdGVkX19K0n3gQVloc4TygrbSIjpOFtWy7ISh/8+FHjg2TCehs6B7JKuAQbtAXRMVucHUvJpUkYoM9Qz733d6e+MCM1MM8UjB83ZugMs=&amp;center_on_screen=true&amp;float_window=true&amp;height=800&amp;positioning_strategy=center_on_screen&amp;width=950" xr:uid="{F985FA77-7AFB-436B-B225-405F66388038}"/>
    <hyperlink ref="E18" r:id="rId86" display="https://my.apps.factset.com/viewer/?_app_id=central_doc_viewer&amp;_dd2=%26f%3Dsld%26c%3Dtrue%26os%3D191236%26oe%3D191242&amp;_doc_docfn=U2FsdGVkX19BDRoMKBIEBpcenCrwdR07kpcEF4SBVO+Qs3ujuMtm8XH4/dLxmqDZY9xxKFVL5758S0CQ8zhR+cwxxaz36aUGpX5jpxTwkSo=&amp;center_on_screen=true&amp;float_window=true&amp;height=800&amp;positioning_strategy=center_on_screen&amp;width=950" xr:uid="{7761AA98-8367-4167-9C23-9D3543232B84}"/>
    <hyperlink ref="F18" r:id="rId87" display="https://my.apps.factset.com/viewer/?_app_id=central_doc_viewer&amp;_dd2=%26f%3Dsld%26c%3Dtrue%26os%3D140717%26oe%3D140723&amp;_doc_docfn=U2FsdGVkX19CjD6+yReDgC8hm4xoPPteY4Lmb2jd2AU7LFelCDQRKuCL96srP+mAGZhEIHmbiXOTEg2Hiyw/Qt/PLQjTbhwGMe5pRw7K2Pk=&amp;center_on_screen=true&amp;float_window=true&amp;height=800&amp;positioning_strategy=center_on_screen&amp;width=950" xr:uid="{5872724F-484E-4D3A-BF89-10BC16EACEDA}"/>
    <hyperlink ref="G18" r:id="rId88" display="https://my.apps.factset.com/viewer/?_app_id=central_doc_viewer&amp;_dd2=%26f%3Dsld%26c%3Dtrue%26os%3D137884%26oe%3D137889&amp;_doc_docfn=U2FsdGVkX1+ZA+rb9PPlNS8LBCuU4ZtqnwpWQPLz71PeBtGMtA/RJ0eT8h8ximq5AM0PuEMSGBSMSstJlEeSxTVgBKGKgnz3mWp7hDkgqb4=&amp;center_on_screen=true&amp;float_window=true&amp;height=800&amp;positioning_strategy=center_on_screen&amp;width=950" xr:uid="{ABC1965A-89CB-4EF5-A5EF-70B48A070DB8}"/>
    <hyperlink ref="H18" r:id="rId89" display="https://my.apps.factset.com/viewer/?_app_id=central_doc_viewer&amp;_dd2=%26f%3Dsld%26c%3Dtrue%26os%3D134274%26oe%3D134279&amp;_doc_docfn=U2FsdGVkX1/Dsa9nf8IqvcHV+faF74sUDe59yfj8GJ+qziB0ANcMFMIUL823EfSkvkIzycRmMpPKxunKOBHupv1qG3sZ4mr4VLIDJWDd0eA=&amp;center_on_screen=true&amp;float_window=true&amp;height=800&amp;positioning_strategy=center_on_screen&amp;width=950" xr:uid="{F20F03A1-6E83-40F3-B623-DCAC50AD5A89}"/>
    <hyperlink ref="I18" r:id="rId90" display="https://my.apps.factset.com/viewer/?_app_id=central_doc_viewer&amp;_dd2=%26f%3Dsld%26c%3Dtrue%26os%3D143431%26oe%3D143433&amp;_doc_docfn=U2FsdGVkX199BI/9eOV9DFouujjPHgOYn7BLxcCU8K5bzwkqKUTYCnH60skfUhB5u+Lhbq3hlKpZIofT+2kVirv0OHWJIIrRll9RLukEYMw=&amp;center_on_screen=true&amp;float_window=true&amp;height=800&amp;positioning_strategy=center_on_screen&amp;width=950" xr:uid="{839AF94B-577F-4A8C-A527-B4C985C61714}"/>
    <hyperlink ref="J18" r:id="rId91" display="https://my.apps.factset.com/viewer/?_app_id=central_doc_viewer&amp;_dd2=%26f%3Dsld%26c%3Dtrue%26os%3D143233%26oe%3D143235&amp;_doc_docfn=U2FsdGVkX1+TNj3LV+eNK9xLkYscSCm/ZqHWtG/Y3AoYu4xXBeZaRQQUzMU7PzQIJVPRsIiqW9b5wXv5mQkHGg0B0otDOdSG3JV8vf32/YU=&amp;center_on_screen=true&amp;float_window=true&amp;height=800&amp;positioning_strategy=center_on_screen&amp;width=950" xr:uid="{9D51BBAC-BD21-41F5-8009-FEB342C4AF8B}"/>
    <hyperlink ref="K18" r:id="rId92" display="https://my.apps.factset.com/viewer/?_app_id=central_doc_viewer&amp;_dd2=%26f%3Dsld%26c%3Dtrue%26os%3D143034%26oe%3D143037&amp;_doc_docfn=U2FsdGVkX1/M3oosNJY8Icc1JoYZcPuCIMHwQDulaHEet9t0s7v2iZoQiBF+nfjxZoQsR6CdVtkK3zkgbqogKuhtU/1cHg7qZao5vAaRp9Q=&amp;center_on_screen=true&amp;float_window=true&amp;height=800&amp;positioning_strategy=center_on_screen&amp;width=950" xr:uid="{48E84D9B-C3FE-4864-8336-80F28675560C}"/>
    <hyperlink ref="B20" r:id="rId93" display="https://my.apps.factset.com/viewer/?_app_id=central_doc_viewer&amp;_dd2=%26f%3Dsld%26c%3Dtrue%26os%3D62533%26oe%3D62542&amp;_doc_docfn=U2FsdGVkX18FQwCVRd2QtyAgtDiFhbPxTo6M/k8FPNcKFtovSobuorkjG0GLQIyhCBAv2g0oLsQnUOMkUNQ4lDJkjnFFd0NURF+BO1BamoI=&amp;center_on_screen=true&amp;float_window=true&amp;height=800&amp;positioning_strategy=center_on_screen&amp;width=950" xr:uid="{89C5E18B-927B-4708-90A9-1675202808E9}"/>
    <hyperlink ref="C20" r:id="rId94" display="https://my.apps.factset.com/viewer/?_app_id=central_doc_viewer&amp;_dd2=%26f%3Dsld%26c%3Dtrue%26os%3D63920%26oe%3D63929&amp;_doc_docfn=U2FsdGVkX18v5un7nqPpYjOxemOqc5J271Zv1F+3f7/1Z7NmiaRClfS4XD77O9fNHCaWAl0MNy9VUIuMlxzq6lu7sRNk9ps7w4OObMHawI0=&amp;center_on_screen=true&amp;float_window=true&amp;height=800&amp;positioning_strategy=center_on_screen&amp;width=950" xr:uid="{49421C23-7234-4710-8118-4E27AC5DC947}"/>
    <hyperlink ref="D20" r:id="rId95" display="https://my.apps.factset.com/viewer/?_app_id=central_doc_viewer&amp;_dd2=%26f%3Dsld%26c%3Dtrue%26os%3D128690%26oe%3D128699&amp;_doc_docfn=U2FsdGVkX19yzRP2SWocHMPJmglI3oT7Q53pipf3CZV3AmrkNMhqLEcWCdeJdl3748O9uAbLo8lJslveaKlETq/XKF4fn8h82wkxnHA52Og=&amp;center_on_screen=true&amp;float_window=true&amp;height=800&amp;positioning_strategy=center_on_screen&amp;width=950" xr:uid="{63402FFC-BD44-4B68-916A-A75650B3F023}"/>
    <hyperlink ref="E20" r:id="rId96" display="https://my.apps.factset.com/viewer/?_app_id=central_doc_viewer&amp;_dd2=%26f%3Dsld%26c%3Dtrue%26os%3D191925%26oe%3D191934&amp;_doc_docfn=U2FsdGVkX1/IyU1EV8UeyJ73V0VnCCMK43dASpQ0KUJB0VLTMVySOMekqAzWSPUmn0Q2i0f7Mxfdd7c7CwUA+i2LLo4i/aPGgYnPUMGT/k4=&amp;center_on_screen=true&amp;float_window=true&amp;height=800&amp;positioning_strategy=center_on_screen&amp;width=950" xr:uid="{50D6D613-DD3F-47D6-A90B-0BB464C7FB02}"/>
    <hyperlink ref="F20" r:id="rId97" display="https://my.apps.factset.com/viewer/?_app_id=central_doc_viewer&amp;_dd2=%26f%3Dsld%26c%3Dtrue%26os%3D141406%26oe%3D141415&amp;_doc_docfn=U2FsdGVkX18Dh3Mo60V4aVgwTGMHwdEUzxyEiWFOel5Bdw/K+IkZy47tly8cBF7gQbjJFWPeErQtkSmtgAmlfUvCW6tey3bFDa1AqDqt/NE=&amp;center_on_screen=true&amp;float_window=true&amp;height=800&amp;positioning_strategy=center_on_screen&amp;width=950" xr:uid="{E3AB321B-8FA6-4C16-BB06-55BCC6FF0EC2}"/>
    <hyperlink ref="G20" r:id="rId98" display="https://my.apps.factset.com/viewer/?_app_id=central_doc_viewer&amp;_dd2=%26f%3Dsld%26c%3Dtrue%26os%3D138572%26oe%3D138581&amp;_doc_docfn=U2FsdGVkX1/OgH4JVKKQFa6OrCVlE+q+BKEpB4Hf2hMLltzH9tlgx0cVsNmpGwWG80kajVkcdvm3+5/uDfNbj+Gkc2RB5+gXdyngv9ay2hE=&amp;center_on_screen=true&amp;float_window=true&amp;height=800&amp;positioning_strategy=center_on_screen&amp;width=950" xr:uid="{53591045-3B20-429A-B5AD-EDE29FBDF3C1}"/>
    <hyperlink ref="H20" r:id="rId99" display="https://my.apps.factset.com/viewer/?_app_id=central_doc_viewer&amp;_dd2=%26f%3Dsld%26c%3Dtrue%26os%3D134962%26oe%3D134971&amp;_doc_docfn=U2FsdGVkX18prRxFqRsnEcPvx1W+ZRQpzhD0s+StcwcJk0EshccE42OUhGC5V4Y3hpi6fkwTyzZEuxWPfF80nIK/aVeSk+xBwSQuiNS/4Xw=&amp;center_on_screen=true&amp;float_window=true&amp;height=800&amp;positioning_strategy=center_on_screen&amp;width=950" xr:uid="{39063DCA-FEA4-4863-ABAA-0AA7712E35C5}"/>
    <hyperlink ref="I20" r:id="rId100" display="https://my.apps.factset.com/viewer/?_app_id=central_doc_viewer&amp;_dd2=%26f%3Dsld%26c%3Dtrue%26os%3D144144%26oe%3D144149&amp;_doc_docfn=U2FsdGVkX1+/HqFMJFn+0a+bEOwiHF4FZmJ0SNN9b6itNNH6p8LNO/U7cOHdFZhE6xw+v+pYwyyKaZIeY7rB0HAe9Qz1whKSQlHeJQPCkek=&amp;center_on_screen=true&amp;float_window=true&amp;height=800&amp;positioning_strategy=center_on_screen&amp;width=950" xr:uid="{7C4C3566-2CE2-4A3E-AC32-03B9132749B4}"/>
    <hyperlink ref="J20" r:id="rId101" display="https://my.apps.factset.com/viewer/?_app_id=central_doc_viewer&amp;_dd2=%26f%3Dsld%26c%3Dtrue%26os%3D143939%26oe%3D143944&amp;_doc_docfn=U2FsdGVkX1+fOmmpbg9lxbe1ETBz9vNtzIqPNN8lz/zzyZEZTRdes0SHZ3+T9WZWzXjdPZus08Z12E5vt9pogWRsog+p4W0MrpAPByBk4KA=&amp;center_on_screen=true&amp;float_window=true&amp;height=800&amp;positioning_strategy=center_on_screen&amp;width=950" xr:uid="{CE2546D3-F3B7-49FF-9E70-18D28353CA62}"/>
    <hyperlink ref="K20" r:id="rId102" display="https://my.apps.factset.com/viewer/?_app_id=central_doc_viewer&amp;_dd2=%26f%3Dsld%26c%3Dtrue%26os%3D143734%26oe%3D143739&amp;_doc_docfn=U2FsdGVkX19bQNBzxQcMwXvYZmkXrEwQeewG4dkxb4biOc2IyFMKQ9Gc72tiWHlRGAygQOGmvjq+B9rvcv0igkWJSIY+rntbYA5xEi4bd6w=&amp;center_on_screen=true&amp;float_window=true&amp;height=800&amp;positioning_strategy=center_on_screen&amp;width=950" xr:uid="{C7CF1FD4-BEB8-4159-95A5-4B6995907A1C}"/>
    <hyperlink ref="B21" r:id="rId103" display="https://my.apps.factset.com/viewer/?_app_id=central_doc_viewer&amp;_dd2=%26f%3Dsld%26c%3Dtrue%26os%3D63323%26oe%3D63331&amp;_doc_docfn=U2FsdGVkX1+9sqEpeDU1uqo1rNbP6IV1wGM9EgZUnYGrh23N0EdxNsnjQe0BxTBeO2UeCZIr9yG4kk+NtLvuEu0ArfMNimQOUqBokQXqjuM=&amp;center_on_screen=true&amp;float_window=true&amp;height=800&amp;positioning_strategy=center_on_screen&amp;width=950" xr:uid="{82B797FC-607A-4958-81CE-D4AA8C2AA710}"/>
    <hyperlink ref="C21" r:id="rId104" display="https://my.apps.factset.com/viewer/?_app_id=central_doc_viewer&amp;_dd2=%26f%3Dsld%26c%3Dtrue%26os%3D64708%26oe%3D64716&amp;_doc_docfn=U2FsdGVkX19E7X0e4pTVeqe6KqlNsGNjO4sbu6WW1/4rEbSL5hlHAJbL5kjqVAX2MHZuslZyivUHqkVEAYwzQjQjKnIT/4dIGttig2ZxA8E=&amp;center_on_screen=true&amp;float_window=true&amp;height=800&amp;positioning_strategy=center_on_screen&amp;width=950" xr:uid="{A4950E32-EF17-4E45-BC25-DDED96327B8C}"/>
    <hyperlink ref="D21" r:id="rId105" display="https://my.apps.factset.com/viewer/?_app_id=central_doc_viewer&amp;_dd2=%26f%3Dsld%26c%3Dtrue%26os%3D129413%26oe%3D129418&amp;_doc_docfn=U2FsdGVkX18DyXymqNrA5EbdpYj8ZZCQhe0+F6+S8ZEf0gPM2Vn2Bth9bcli3sFACf9mtySp2lvVwFwW5mrr1ODKXZFxdR0Y8Vl5G2i7jyE=&amp;center_on_screen=true&amp;float_window=true&amp;height=800&amp;positioning_strategy=center_on_screen&amp;width=950" xr:uid="{4E96E5B0-3028-43E0-A302-AB5A7D52E670}"/>
    <hyperlink ref="E21" r:id="rId106" display="https://my.apps.factset.com/viewer/?_app_id=central_doc_viewer&amp;_dd2=%26f%3Dsld%26c%3Dtrue%26os%3D192647%26oe%3D192653&amp;_doc_docfn=U2FsdGVkX18L3ZGHhhO8VAaK9nV6XDnaVPE+VVYxILpVPtmrXBM/m4Ty+vU0Q4vTigzdiI4OedXl70Eli0w4pK46f5/1VgE+plxovZRx2lU=&amp;center_on_screen=true&amp;float_window=true&amp;height=800&amp;positioning_strategy=center_on_screen&amp;width=950" xr:uid="{4A98B95B-9760-4D4A-BCAF-1544DA57FF89}"/>
    <hyperlink ref="F21" r:id="rId107" display="https://my.apps.factset.com/viewer/?_app_id=central_doc_viewer&amp;_dd2=%26f%3Dsld%26c%3Dtrue%26os%3D142140%26oe%3D142146&amp;_doc_docfn=U2FsdGVkX19SLrzTtXX4L2VlH/zQ4yGL9/QDTVaIidoFgJc4VMs8FiMrXMgRjsZFMaylEi2n8KvcYKCj8d0mAg9PgUm9r3z3Bd0FlYR7KVg=&amp;center_on_screen=true&amp;float_window=true&amp;height=800&amp;positioning_strategy=center_on_screen&amp;width=950" xr:uid="{01A5221F-8C30-41BA-901B-FF0C54F3CA1C}"/>
    <hyperlink ref="G21" r:id="rId108" display="https://my.apps.factset.com/viewer/?_app_id=central_doc_viewer&amp;_dd2=%26f%3Dsld%26c%3Dtrue%26os%3D139309%26oe%3D139314&amp;_doc_docfn=U2FsdGVkX19RW3L1chIkzDmXGfTxass0bxo7cqab+5wQedXn7jIxL35A8IDj6+1acZ9QyVr9ni63dDBFKgu9uzG9qcMu9GcfBMuGiPuvjTc=&amp;center_on_screen=true&amp;float_window=true&amp;height=800&amp;positioning_strategy=center_on_screen&amp;width=950" xr:uid="{ECE3E31B-AEB0-4A2B-ABBF-AB420630CF2D}"/>
    <hyperlink ref="H21" r:id="rId109" display="https://my.apps.factset.com/viewer/?_app_id=central_doc_viewer&amp;_dd2=%26f%3Dsld%26c%3Dtrue%26os%3D135691%26oe%3D135699&amp;_doc_docfn=U2FsdGVkX1+7Vb6cG7Evhpu+kbCuwa3XIiYoD0m53WSrMSxmCCBwfgOyPDS6YPMFkJ5LO5gShgqnOXbyTNqaK7MWeT1zbAQeIwt0Ggefrhk=&amp;center_on_screen=true&amp;float_window=true&amp;height=800&amp;positioning_strategy=center_on_screen&amp;width=950" xr:uid="{365E0BE9-9D4E-4D14-B369-BF8A833E71AD}"/>
    <hyperlink ref="I21" r:id="rId110" display="https://my.apps.factset.com/viewer/?_app_id=central_doc_viewer&amp;_dd2=%26f%3Dsld%26c%3Dtrue%26os%3D144861%26oe%3D144865&amp;_doc_docfn=U2FsdGVkX19EyqBzY/aeZhjq5Y8uLZk67zZY8EA8BBmokBbTpOONeoaZLULYn2AB/jt7Vag84RfCNXrX4928KJHkts39IL2F/3jzjyJwixo=&amp;center_on_screen=true&amp;float_window=true&amp;height=800&amp;positioning_strategy=center_on_screen&amp;width=950" xr:uid="{C78D2364-556A-4EDD-B9D8-026B19DDF6CA}"/>
    <hyperlink ref="J21" r:id="rId111" display="https://my.apps.factset.com/viewer/?_app_id=central_doc_viewer&amp;_dd2=%26f%3Dsld%26c%3Dtrue%26os%3D144655%26oe%3D144659&amp;_doc_docfn=U2FsdGVkX198UHiIh/vI4DXTeEWf4Ml/AQhgDl83jBZFq8slrOrQoRZ0Z3g50ljWokJ0QCor6Op8Luzh1XVUZ72NN7UKqIfgMt94ae0FvoY=&amp;center_on_screen=true&amp;float_window=true&amp;height=800&amp;positioning_strategy=center_on_screen&amp;width=950" xr:uid="{C7E91457-41E4-4BC2-85E1-6B77009E36D3}"/>
    <hyperlink ref="K21" r:id="rId112" display="https://my.apps.factset.com/viewer/?_app_id=central_doc_viewer&amp;_dd2=%26f%3Dsld%26c%3Dtrue%26os%3D144449%26oe%3D144453&amp;_doc_docfn=U2FsdGVkX1/o5FKQyEtWJiCXqyB+rUTUpXyUjgHxJFVVCBcU2TAyjPRcmhA2/POqhUISNJCW38yczKKKf86nLGASV4LS0HKdlwNTi9PZOEc=&amp;center_on_screen=true&amp;float_window=true&amp;height=800&amp;positioning_strategy=center_on_screen&amp;width=950" xr:uid="{2FD848BF-26CA-4C1B-AB64-AFA45BBAACB9}"/>
    <hyperlink ref="B22" r:id="rId113" display="https://my.apps.factset.com/viewer/?_app_id=central_doc_viewer&amp;_dd2=%26f%3Dsld%26c%3Dtrue%26os%3D64128%26oe%3D64133&amp;_doc_docfn=U2FsdGVkX18y/nCkwuxEdzxh3iXEEy2z+vYMsJlvH2hZ4sI8kyLiyAzowdadFm8xyiRi5Ei2ncLMb4A7ZwaEeO+b/lh/4XT8iSdayFYb/x4=&amp;center_on_screen=true&amp;float_window=true&amp;height=800&amp;positioning_strategy=center_on_screen&amp;width=950" xr:uid="{FD789F90-BADA-47EC-99A4-6EDB097B56F3}"/>
    <hyperlink ref="C22" r:id="rId114" display="https://my.apps.factset.com/viewer/?_app_id=central_doc_viewer&amp;_dd2=%26f%3Dsld%26c%3Dtrue%26os%3D65515%26oe%3D65523&amp;_doc_docfn=U2FsdGVkX1+jtyuJt7FVQuvNTVG2/8SeC5X0puIED/3yvGSjRvGUajiRerlPjnt0zFjyXenueExk6C+R/2HSdQJXGJ0zfN4nzP84V81HAdQ=&amp;center_on_screen=true&amp;float_window=true&amp;height=800&amp;positioning_strategy=center_on_screen&amp;width=950" xr:uid="{440261C3-7AE6-4C95-938F-8487D7166F94}"/>
    <hyperlink ref="D22" r:id="rId115" display="https://my.apps.factset.com/viewer/?_app_id=central_doc_viewer&amp;_dd2=%26f%3Dsld%26c%3Dtrue%26os%3D130161%26oe%3D130169&amp;_doc_docfn=U2FsdGVkX1+OXxZMT6+QbuOLZGRgBhNtIOp5XBrixQwd1d/bdDlGMwkLHxdQSuOuddkSDgwto0yiwbHAZqU3oMIC1AbBASkgWx7YimxQgNk=&amp;center_on_screen=true&amp;float_window=true&amp;height=800&amp;positioning_strategy=center_on_screen&amp;width=950" xr:uid="{329F13B5-94B0-440E-B2A0-66535E33E8E4}"/>
    <hyperlink ref="E22" r:id="rId116" display="https://my.apps.factset.com/viewer/?_app_id=central_doc_viewer&amp;_dd2=%26f%3Dsld%26c%3Dtrue%26os%3D193398%26oe%3D193406&amp;_doc_docfn=U2FsdGVkX18MEzAYhczv02FVCkKKFiwAYerV7qbs/osUOvvM1c0UnZlGGlo9AtuCPupLbqeAXWj1jCt0bedglaarqO661SpV0GTgQ5C7d7s=&amp;center_on_screen=true&amp;float_window=true&amp;height=800&amp;positioning_strategy=center_on_screen&amp;width=950" xr:uid="{AA7FD436-451A-4D40-86D5-861329036B30}"/>
    <hyperlink ref="F22" r:id="rId117" display="https://my.apps.factset.com/viewer/?_app_id=central_doc_viewer&amp;_dd2=%26f%3Dsld%26c%3Dtrue%26os%3D142893%26oe%3D142901&amp;_doc_docfn=U2FsdGVkX18hMB4RW/G7dl4xNyyrHT90vW07pKUS3u6PR4lfm7sz3dPe3kygBe5IlTWgnDurDgCmm3ne18l7JK+QPgeF0EIqhznE5jgOOOQ=&amp;center_on_screen=true&amp;float_window=true&amp;height=800&amp;positioning_strategy=center_on_screen&amp;width=950" xr:uid="{746F3F74-AD50-453E-AC47-2815C57CD20E}"/>
    <hyperlink ref="G22" r:id="rId118" display="https://my.apps.factset.com/viewer/?_app_id=central_doc_viewer&amp;_dd2=%26f%3Dsld%26c%3Dtrue%26os%3D140060%26oe%3D140069&amp;_doc_docfn=U2FsdGVkX19c03UIlO9ZnDfQSeT1RzDWds9jG2ynTTS7PHiDllkFBRyiChYkcPEaVUhleHBcmJjH3LmBT13jhbr4geN39r3/PbWSRUpkIgw=&amp;center_on_screen=true&amp;float_window=true&amp;height=800&amp;positioning_strategy=center_on_screen&amp;width=950" xr:uid="{DE034AF6-079A-4891-98CF-4F47DF6773A3}"/>
    <hyperlink ref="H22" r:id="rId119" display="https://my.apps.factset.com/viewer/?_app_id=central_doc_viewer&amp;_dd2=%26f%3Dsld%26c%3Dtrue%26os%3D136436%26oe%3D136445&amp;_doc_docfn=U2FsdGVkX19aaUri4ErYJFYnRQzUWKi9hGXQkIK/G33ijfOzYBun939eWdDj5L7uIiwmavg2zz6BCK9+YGTuMyjxSk3EHu5pesDl0fuKQ2c=&amp;center_on_screen=true&amp;float_window=true&amp;height=800&amp;positioning_strategy=center_on_screen&amp;width=950" xr:uid="{26BC924A-D7A4-4FE7-A270-586C5362CD8B}"/>
    <hyperlink ref="I22" r:id="rId120" display="https://my.apps.factset.com/viewer/?_app_id=central_doc_viewer&amp;_dd2=%26f%3Dsld%26c%3Dtrue%26os%3D145583%26oe%3D145584&amp;_doc_docfn=U2FsdGVkX1914UYHpMm6hLYHSBLmPdmStB88W+PWqd5GJ01Fc3B8lGKKzfU+fwEn8d8gL01DQwbU2XkkyHkVEV/eNih3/n5jvRI4LSMEUPc=&amp;center_on_screen=true&amp;float_window=true&amp;height=800&amp;positioning_strategy=center_on_screen&amp;width=950" xr:uid="{F8185217-6578-4F06-859F-5450C513CC5E}"/>
    <hyperlink ref="J22" r:id="rId121" display="https://my.apps.factset.com/viewer/?_app_id=central_doc_viewer&amp;_dd2=%26f%3Dsld%26c%3Dtrue%26os%3D145384%26oe%3D145385&amp;_doc_docfn=U2FsdGVkX1+MTwFb3rLM7zST+OjzigrN86xERRbzw4c+0zbUAAy4eMYT2J3A9cFwwuAEtXXjeJQA4VoAYNwDi4eRioD/jPVABG3Ozyc/j0Y=&amp;center_on_screen=true&amp;float_window=true&amp;height=800&amp;positioning_strategy=center_on_screen&amp;width=950" xr:uid="{8F75DF72-5EEE-4216-8C1F-6F7D5B615735}"/>
    <hyperlink ref="K22" r:id="rId122" display="https://my.apps.factset.com/viewer/?_app_id=central_doc_viewer&amp;_dd2=%26f%3Dsld%26c%3Dtrue%26os%3D145182%26oe%3D145186&amp;_doc_docfn=U2FsdGVkX19+9mjONCsLjqqKgYX3I+WZw0KMw9ecMcWTpCWLzFdgm9GSKEdOtDr+hToxM9A2qe0Pag1SLW2vSY68j98/S7BPQIVeBx+L3GM=&amp;center_on_screen=true&amp;float_window=true&amp;height=800&amp;positioning_strategy=center_on_screen&amp;width=950" xr:uid="{753E36C6-3A17-461E-9D03-72622394738E}"/>
    <hyperlink ref="B24" r:id="rId123" display="https://my.apps.factset.com/viewer/?_app_id=central_doc_viewer&amp;_dd2=%26f%3Dsld%26c%3Dtrue%26os%3D65134%26oe%3D65141&amp;_doc_docfn=U2FsdGVkX1/a+iTg+w3ztnBl3MTun9wEaalWjgKkeo0p3YcZ5LJpB0OXp73ZFV1j8pTgcgNt1bjgTJzrdwtuDNmAs8k1DR9kMH0jktLxRPs=&amp;center_on_screen=true&amp;float_window=true&amp;height=800&amp;positioning_strategy=center_on_screen&amp;width=950" xr:uid="{A1C744CB-5CB8-4591-BF90-998A796E7650}"/>
    <hyperlink ref="C24" r:id="rId124" display="https://my.apps.factset.com/viewer/?_app_id=central_doc_viewer&amp;_dd2=%26f%3Dsld%26c%3Dtrue%26os%3D66524%26oe%3D66531&amp;_doc_docfn=U2FsdGVkX1+XbdndS5I0/ZX+Dghca5EYC8AtdvHrm3cqEiPJSgijciBiBa6X0srceJ7Hcjn+EiCcHrbITsUxuTOK5V8Fcnl9dFF7ZypoEJ0=&amp;center_on_screen=true&amp;float_window=true&amp;height=800&amp;positioning_strategy=center_on_screen&amp;width=950" xr:uid="{FD2C7B9B-E9C0-423C-8F74-FE1A62275150}"/>
    <hyperlink ref="D24" r:id="rId125" display="https://my.apps.factset.com/viewer/?_app_id=central_doc_viewer&amp;_dd2=%26f%3Dsld%26c%3Dtrue%26os%3D131087%26oe%3D131094&amp;_doc_docfn=U2FsdGVkX1/OiPmbhcLJmoYpkhw/kGgYc65szaCXuPUsKOmdz5+Q/hyPlu22TJzG2y6iRyJftCmLT8NeUzmYO41SGsCBiEUbS7qwWbPXZxo=&amp;center_on_screen=true&amp;float_window=true&amp;height=800&amp;positioning_strategy=center_on_screen&amp;width=950" xr:uid="{728D168C-9183-41F9-9FD7-D9EE2A315291}"/>
    <hyperlink ref="E24" r:id="rId126" display="https://my.apps.factset.com/viewer/?_app_id=central_doc_viewer&amp;_dd2=%26f%3Dsld%26c%3Dtrue%26os%3D194324%26oe%3D194331&amp;_doc_docfn=U2FsdGVkX19XUZSlgHR+USQoy38DsheQlfwfHRFJG40RQpCUfMKo9kCGlj8tCUs+e2oRNS+aLToR2aQuDB7e8eNPF0KjdDxYY5qyyTxAIqM=&amp;center_on_screen=true&amp;float_window=true&amp;height=800&amp;positioning_strategy=center_on_screen&amp;width=950" xr:uid="{7EDC4116-9B40-4B43-A4A2-B07B7032632C}"/>
    <hyperlink ref="F24" r:id="rId127" display="https://my.apps.factset.com/viewer/?_app_id=central_doc_viewer&amp;_dd2=%26f%3Dsld%26c%3Dtrue%26os%3D143819%26oe%3D143826&amp;_doc_docfn=U2FsdGVkX18utLgE3ZXbyX9OzDr4e8aeM48oPjQCMl1d6x/PTgTlWzgpSCXsot7554srmNDilPL5EBc5Pa0Yjc+7QgEymBMLcdKEXWYf+kY=&amp;center_on_screen=true&amp;float_window=true&amp;height=800&amp;positioning_strategy=center_on_screen&amp;width=950" xr:uid="{E68C7CFD-EFAE-46AB-8F44-79EC93CA2C0C}"/>
    <hyperlink ref="G24" r:id="rId128" display="https://my.apps.factset.com/viewer/?_app_id=central_doc_viewer&amp;_dd2=%26f%3Dsld%26c%3Dtrue%26os%3D140987%26oe%3D140994&amp;_doc_docfn=U2FsdGVkX18qVJgMNKpJ1TY6kw19aXg3Maz73DjIp4O2bFDcYKK337JPDolAWTKQftZ0+Tt4UAvDtzzVp8uqQzePsU5Ft6RU6UHheB0A0eM=&amp;center_on_screen=true&amp;float_window=true&amp;height=800&amp;positioning_strategy=center_on_screen&amp;width=950" xr:uid="{BD3C4902-2888-45E8-891D-1AB0D94EBD52}"/>
    <hyperlink ref="H24" r:id="rId129" display="https://my.apps.factset.com/viewer/?_app_id=central_doc_viewer&amp;_dd2=%26f%3Dsld%26c%3Dtrue%26os%3D137366%26oe%3D137373&amp;_doc_docfn=U2FsdGVkX1/s0ktyrv5X4nW+xDEMnoCJ5aYvpw4WlkABUWI/GalMOb9AUvIcl3PAbLTN1uftEVft9hOrcND/nte9RM9jczDlRkcOLAfpADw=&amp;center_on_screen=true&amp;float_window=true&amp;height=800&amp;positioning_strategy=center_on_screen&amp;width=950" xr:uid="{0A93DF03-5279-4F21-BB10-C723FFCB9D5B}"/>
    <hyperlink ref="I24" r:id="rId130" display="https://my.apps.factset.com/viewer/?_app_id=central_doc_viewer&amp;_dd2=%26f%3Dsld%26c%3Dtrue%26os%3D146497%26oe%3D146500&amp;_doc_docfn=U2FsdGVkX19YU7C6fKWpj6pJK34V7dToDFxbxvdMxGTE2yAupagZBZqV7QQVLw+dkbB6TNOZg4bzUgETm9t9lrKWuk3NcD46GRVg3kjp+jY=&amp;center_on_screen=true&amp;float_window=true&amp;height=800&amp;positioning_strategy=center_on_screen&amp;width=950" xr:uid="{96083A17-0288-4C24-9CB4-B33A04B837C9}"/>
    <hyperlink ref="J24" r:id="rId131" display="https://my.apps.factset.com/viewer/?_app_id=central_doc_viewer&amp;_dd2=%26f%3Dsld%26c%3Dtrue%26os%3D146228%26oe%3D146233&amp;_doc_docfn=U2FsdGVkX18bOU9WYH7w4uBcZ6DtcbGEgrkbM5RKkyhtjBWqk+Q9OKQRRPi3VBfGJpLDnKwBpfW5/+POeDyT70qz3PCst7qJsJYzuG5mIyg=&amp;center_on_screen=true&amp;float_window=true&amp;height=800&amp;positioning_strategy=center_on_screen&amp;width=950" xr:uid="{BBA9D503-D85D-49E9-A93B-218499432518}"/>
    <hyperlink ref="K24" r:id="rId132" display="https://my.apps.factset.com/viewer/?_app_id=central_doc_viewer&amp;_dd2=%26f%3Dsld%26c%3Dtrue%26os%3D145960%26oe%3D145963&amp;_doc_docfn=U2FsdGVkX1/ZgleLm8C6po/OZuE58saAGqO+jsVHXPFiZ+XwsATvD6jM3mIcfGGhTXp5XvUU4WnqkJXEXx8rIDbAT9ViqCytKb47PcYokH0=&amp;center_on_screen=true&amp;float_window=true&amp;height=800&amp;positioning_strategy=center_on_screen&amp;width=950" xr:uid="{B4A9E495-5F13-439B-A027-6D5544A3D418}"/>
    <hyperlink ref="B25" r:id="rId133" display="https://my.apps.factset.com/viewer/?_app_id=central_doc_viewer&amp;_dd2=%26f%3Dsld%26c%3Dtrue%26os%3D65901%26oe%3D65909&amp;_doc_docfn=U2FsdGVkX1/pxcumsZPkKzgs8zrdIeoCosjwJTv632atyT/zr+KBAmRSoC5OMvAkZGCm0mD70jrjaP4FlBV9Hwt+xZs+BAJUPjJTbyEUrUE=&amp;center_on_screen=true&amp;float_window=true&amp;height=800&amp;positioning_strategy=center_on_screen&amp;width=950" xr:uid="{EFFB0EBB-3D11-4409-8246-E720255A4780}"/>
    <hyperlink ref="C25" r:id="rId134" display="https://my.apps.factset.com/viewer/?_app_id=central_doc_viewer&amp;_dd2=%26f%3Dsld%26c%3Dtrue%26os%3D67291%26oe%3D67299&amp;_doc_docfn=U2FsdGVkX18sOunGDkL/S/C3YzrJfbVS6LnGZJDwMPHhvi29vmI3gBQP1WmsR2Nzo7wYNlcbs81fL5wrBFtIKrXzQfcAKep+q7ks/SR62GE=&amp;center_on_screen=true&amp;float_window=true&amp;height=800&amp;positioning_strategy=center_on_screen&amp;width=950" xr:uid="{A074A722-C929-4539-AA31-F008384834BA}"/>
    <hyperlink ref="D25" r:id="rId135" display="https://my.apps.factset.com/viewer/?_app_id=central_doc_viewer&amp;_dd2=%26f%3Dsld%26c%3Dtrue%26os%3D131800%26oe%3D131808&amp;_doc_docfn=U2FsdGVkX18upDQvnQeMwOGD4g+Mtgl3bJD/SioafeygyYc5ou39MmGCoTv8ndBhgphQOf/AWKUmk21scd5KWw4KVCUo+ObJRDmgo+o6rEI=&amp;center_on_screen=true&amp;float_window=true&amp;height=800&amp;positioning_strategy=center_on_screen&amp;width=950" xr:uid="{9E3C3708-781B-4106-963B-EEB207716D14}"/>
    <hyperlink ref="E25" r:id="rId136" display="https://my.apps.factset.com/viewer/?_app_id=central_doc_viewer&amp;_dd2=%26f%3Dsld%26c%3Dtrue%26os%3D195039%26oe%3D195047&amp;_doc_docfn=U2FsdGVkX18O+iDoeNFKfVSbg1HirOKPb8c6iFQRdUatPaGt3Vo47o4Xe+d5Avg4xub/fhlrd3/AigVibB1V4mvA2gwwCVT0SQM0D36q0SY=&amp;center_on_screen=true&amp;float_window=true&amp;height=800&amp;positioning_strategy=center_on_screen&amp;width=950" xr:uid="{0D8DE604-E4A3-4027-8DA0-46B3AFF6E7FF}"/>
    <hyperlink ref="F25" r:id="rId137" display="https://my.apps.factset.com/viewer/?_app_id=central_doc_viewer&amp;_dd2=%26f%3Dsld%26c%3Dtrue%26os%3D144535%26oe%3D144544&amp;_doc_docfn=U2FsdGVkX1/mHKMRA+UoosADjv1Q2Z+rAj/bAQBdkQhEHeHnw9r1/iCT6zcVph2cySHIiLkQ5PizsCbZxsC4iohrHkPu99TydG+l7Bb2clc=&amp;center_on_screen=true&amp;float_window=true&amp;height=800&amp;positioning_strategy=center_on_screen&amp;width=950" xr:uid="{C83BCFFD-E8B7-4CD8-8A49-611523E69D8F}"/>
    <hyperlink ref="G25" r:id="rId138" display="https://my.apps.factset.com/viewer/?_app_id=central_doc_viewer&amp;_dd2=%26f%3Dsld%26c%3Dtrue%26os%3D141703%26oe%3D141712&amp;_doc_docfn=U2FsdGVkX188dvm5NZlwd/m27Vd1Od8Si8AY94m7MNhu8/T/qbw8wGClNw1maepZI0K6UXSj1ohMzOhYyl0EAcHoLQMvxa6laosfFPUgaJg=&amp;center_on_screen=true&amp;float_window=true&amp;height=800&amp;positioning_strategy=center_on_screen&amp;width=950" xr:uid="{3FEB4DD7-2C4E-49E1-A386-BD17BF408437}"/>
    <hyperlink ref="H25" r:id="rId139" display="https://my.apps.factset.com/viewer/?_app_id=central_doc_viewer&amp;_dd2=%26f%3Dsld%26c%3Dtrue%26os%3D138082%26oe%3D138091&amp;_doc_docfn=U2FsdGVkX1+A/X++0x2aEhR+Oe51n2mmxnMdnmE9PUfgI/bZV78Wra/qKKvTmiootdt5Brft9HaAi8kmllyGow3/K4dFR//xJdJe7JP7a00=&amp;center_on_screen=true&amp;float_window=true&amp;height=800&amp;positioning_strategy=center_on_screen&amp;width=950" xr:uid="{E891E2C4-84C4-4E3F-BBFD-B9A462019E56}"/>
    <hyperlink ref="I25" r:id="rId140" display="https://my.apps.factset.com/viewer/?_app_id=central_doc_viewer&amp;_dd2=%26f%3Dsld%26c%3Dtrue%26os%3D147201%26oe%3D147206&amp;_doc_docfn=U2FsdGVkX1/9diC5ujhJdSqtWpblSvK2v8kaerM3EEnAhLcFC399VDFLNbNNyayfWe95ixf32L5hbKqbE3ZC4n7war6IwJpY2wfQDmYBaaE=&amp;center_on_screen=true&amp;float_window=true&amp;height=800&amp;positioning_strategy=center_on_screen&amp;width=950" xr:uid="{32E28512-592E-4651-8B19-AAF0E7E7796C}"/>
    <hyperlink ref="J25" r:id="rId141" display="https://my.apps.factset.com/viewer/?_app_id=central_doc_viewer&amp;_dd2=%26f%3Dsld%26c%3Dtrue%26os%3D147000%26oe%3D147005&amp;_doc_docfn=U2FsdGVkX18Q9GagESqMPfYQLTWSFUYnw5dLOro2tk8A6CAKriMIUUSQ021wMHXD4Go6kuoNlm0yCDo+ZPseimVfjEIaYx9tNY7L8+40g6s=&amp;center_on_screen=true&amp;float_window=true&amp;height=800&amp;positioning_strategy=center_on_screen&amp;width=950" xr:uid="{7108A6E7-2857-44A3-9657-E4235B48047A}"/>
    <hyperlink ref="K25" r:id="rId142" display="https://my.apps.factset.com/viewer/?_app_id=central_doc_viewer&amp;_dd2=%26f%3Dsld%26c%3Dtrue%26os%3D146799%26oe%3D146804&amp;_doc_docfn=U2FsdGVkX1/H/0yycHdPGM1GQLiApbeC9+yOgs7niwe+XONOSK8MtDlqtNqquNlVSjhMwOCVfmXAiT3jWOV0EY3xkfGaVEBO4lH4EqtVmVo=&amp;center_on_screen=true&amp;float_window=true&amp;height=800&amp;positioning_strategy=center_on_screen&amp;width=950" xr:uid="{B67FCF5A-377E-48B1-BCB8-108A06EDCA99}"/>
    <hyperlink ref="B26" r:id="rId143" display="https://my.apps.factset.com/viewer/?_app_id=central_doc_viewer&amp;_dd2=%26f%3Dsld%26c%3Dtrue%26os%3D66723%26oe%3D66730&amp;_doc_docfn=U2FsdGVkX1+BiCEdWJLOGyrjQ8fPCMlbvVu/ebvUJLFQYVihBhWgQXW/I1LNL+JzRjssm917MTb1udIysAFH8214JljYh2rFnXz1mw4a7Pw=&amp;center_on_screen=true&amp;float_window=true&amp;height=800&amp;positioning_strategy=center_on_screen&amp;width=950" xr:uid="{C2DF4DD4-B1D3-4DA7-B60C-8CBABA3C270B}"/>
    <hyperlink ref="C26" r:id="rId144" display="https://my.apps.factset.com/viewer/?_app_id=central_doc_viewer&amp;_dd2=%26f%3Dsld%26c%3Dtrue%26os%3D68113%26oe%3D68120&amp;_doc_docfn=U2FsdGVkX18Sf95JjUDrXhzn87wB+Rl9TF6HbSkr5CuHDiocQduqMPWiEKcWplfvb2wbGd/ZZMNa8fUYPZYbzt5CIr6MwfV9qCPMnDzoP98=&amp;center_on_screen=true&amp;float_window=true&amp;height=800&amp;positioning_strategy=center_on_screen&amp;width=950" xr:uid="{2268CE9A-7660-47CE-A37F-5909ED3AC6D0}"/>
    <hyperlink ref="B27" r:id="rId145" display="https://my.apps.factset.com/viewer/?_app_id=central_doc_viewer&amp;_dd2=%26f%3Dsld%26c%3Dtrue%26os%3D67650%26oe%3D67651&amp;_doc_docfn=U2FsdGVkX198Yu30/uXm8nSkfeOWHtvQ78H6PR+Kw663fq/3CWG86/FQD7bpizigY3jWK+/ec1IZrf4/GL1gnZ7LHKBMubTWzZEab5DuMJ8=&amp;center_on_screen=true&amp;float_window=true&amp;height=800&amp;positioning_strategy=center_on_screen&amp;width=950" xr:uid="{CA14FBDE-A279-4404-ABE6-CC128D8C012B}"/>
    <hyperlink ref="C27" r:id="rId146" display="https://my.apps.factset.com/viewer/?_app_id=central_doc_viewer&amp;_dd2=%26f%3Dsld%26c%3Dtrue%26os%3D69035%26oe%3D69041&amp;_doc_docfn=U2FsdGVkX1+69WKciU3TP9btarCfznPK9bk/StgO2nqT/WjMjfOzFRGF1Y9RN+KVVy/dVMY6s4wqS86hM4G1Px87CZoWlSCSr10KYjNPdSI=&amp;center_on_screen=true&amp;float_window=true&amp;height=800&amp;positioning_strategy=center_on_screen&amp;width=950" xr:uid="{B8D19EB7-96BB-497F-B0C1-B235B76CDE90}"/>
    <hyperlink ref="B31" r:id="rId147" display="https://my.apps.factset.com/viewer/?_app_id=central_doc_viewer&amp;_dd2=%26f%3Dsld%26c%3Dtrue%26os%3D68380%26oe%3D68387&amp;_doc_docfn=U2FsdGVkX19Hv1N781I8z/GnuIjSUtpNwLeUE4rA5IuIpOnICuVzGePQCvP/Pt2mUJmuR/CfLoNmiJGWYPxwYNXLRY1YutswOnEhmn2ibuI=&amp;center_on_screen=true&amp;float_window=true&amp;height=800&amp;positioning_strategy=center_on_screen&amp;width=950" xr:uid="{7CFD9525-86F1-4DAB-8A88-34E19A4D01D1}"/>
    <hyperlink ref="C31" r:id="rId148" display="https://my.apps.factset.com/viewer/?_app_id=central_doc_viewer&amp;_dd2=%26f%3Dsld%26c%3Dtrue%26os%3D69771%26oe%3D69778&amp;_doc_docfn=U2FsdGVkX18VDxr6fneqn0P7MoNItyD3LMKWDUNyd4OUTJqfr6pclC8NETRz9YcVnaMY00F2YM15vhTUTrema6mV4Kc4XJsGnV+8JPg03XU=&amp;center_on_screen=true&amp;float_window=true&amp;height=800&amp;positioning_strategy=center_on_screen&amp;width=950" xr:uid="{5A15A3A0-32C9-48C5-8890-B6F3286B639D}"/>
    <hyperlink ref="D31" r:id="rId149" display="https://my.apps.factset.com/viewer/?_app_id=central_doc_viewer&amp;_dd2=%26f%3Dsld%26c%3Dtrue%26os%3D132467%26oe%3D132474&amp;_doc_docfn=U2FsdGVkX18F1nT/iRxxU+SPXOFpUtJE4kkJjbRsKDykBSFoxZFibrDnhQrppk+N2voRGpV3IIxfV+KHJcVoVgmz55J+yWC5GCy6V8eNuEo=&amp;center_on_screen=true&amp;float_window=true&amp;height=800&amp;positioning_strategy=center_on_screen&amp;width=950" xr:uid="{F7C12DCB-17FE-41A8-A7DE-02B2B93263C9}"/>
    <hyperlink ref="E31" r:id="rId150" display="https://my.apps.factset.com/viewer/?_app_id=central_doc_viewer&amp;_dd2=%26f%3Dsld%26c%3Dtrue%26os%3D195706%26oe%3D195713&amp;_doc_docfn=U2FsdGVkX1/z0gxiMk59yO29zqpHWImIhopVv7Mu7bIVALlR60mNmY8eHuzpulOCzVMQrptR5aoZ/+Oh1gXZBkWkielEBHV6mx6ODTSFZrk=&amp;center_on_screen=true&amp;float_window=true&amp;height=800&amp;positioning_strategy=center_on_screen&amp;width=950" xr:uid="{CEAE57D5-1306-4E92-96C5-5D49009A2EF4}"/>
    <hyperlink ref="F31" r:id="rId151" display="https://my.apps.factset.com/viewer/?_app_id=central_doc_viewer&amp;_dd2=%26f%3Dsld%26c%3Dtrue%26os%3D145203%26oe%3D145210&amp;_doc_docfn=U2FsdGVkX18jP5eAC7xpkA34Kila84X8qDFnZyeGiw8FSl2w9s9i/r8tOUZkQR78+igVaz21MylC9+nKN1lLIJLXljs5hpjXrPTvMvghEtI=&amp;center_on_screen=true&amp;float_window=true&amp;height=800&amp;positioning_strategy=center_on_screen&amp;width=950" xr:uid="{85FC99BD-85ED-4055-87F1-2EAB3C6658E3}"/>
    <hyperlink ref="G31" r:id="rId152" display="https://my.apps.factset.com/viewer/?_app_id=central_doc_viewer&amp;_dd2=%26f%3Dsld%26c%3Dtrue%26os%3D142371%26oe%3D142378&amp;_doc_docfn=U2FsdGVkX1/0ejyJiXV1JUAF3HjDcnVxyOKiWIoPc+1zoP6s/zDl/5+gXeUA/p7+9KFU9fr7L/QcXvJ/AkhZhR6bYeNFETkKuQu2V/6YHlo=&amp;center_on_screen=true&amp;float_window=true&amp;height=800&amp;positioning_strategy=center_on_screen&amp;width=950" xr:uid="{9E7DAA5D-E2A3-4501-B308-A23356043779}"/>
    <hyperlink ref="H31" r:id="rId153" display="https://my.apps.factset.com/viewer/?_app_id=central_doc_viewer&amp;_dd2=%26f%3Dsld%26c%3Dtrue%26os%3D138750%26oe%3D138757&amp;_doc_docfn=U2FsdGVkX18GeQh8oovjmWuH2kGpR7UF1l2lcU7ZhBMSc2xmrzbgG/HxIyjGAaTCoK6uwWTnTJMkDKD0TB8Zy/Oq7TTbGlLwRTOMZtkSrY0=&amp;center_on_screen=true&amp;float_window=true&amp;height=800&amp;positioning_strategy=center_on_screen&amp;width=950" xr:uid="{6E701096-9265-45D6-B4BC-5F16099C864E}"/>
    <hyperlink ref="I31" r:id="rId154" display="https://my.apps.factset.com/viewer/?_app_id=central_doc_viewer&amp;_dd2=%26f%3Dsld%26c%3Dtrue%26os%3D147857%26oe%3D147860&amp;_doc_docfn=U2FsdGVkX1/Rn1ghdgdTPC/xBWwtkyru+ea2lJo4tvGT5AL9u5G1JIcD1wMozCIgi5lr9Mwz6lT2BX6cXEDuk8Z808WaMHyXDqIIRyYLfpQ=&amp;center_on_screen=true&amp;float_window=true&amp;height=800&amp;positioning_strategy=center_on_screen&amp;width=950" xr:uid="{55066585-B0CA-4D19-BAA5-D6D6B8BE66EB}"/>
    <hyperlink ref="J31" r:id="rId155" display="https://my.apps.factset.com/viewer/?_app_id=central_doc_viewer&amp;_dd2=%26f%3Dsld%26c%3Dtrue%26os%3D147671%26oe%3D147674&amp;_doc_docfn=U2FsdGVkX187+uBFicEztBnocFDuUYSw7tsEVHL7B5u1h5O5W3s6tsIeeTTG0EU9A7fCSjHYuCCjDpfSCH4uYlBUMPNDxuWWEwQ1UVyQaj8=&amp;center_on_screen=true&amp;float_window=true&amp;height=800&amp;positioning_strategy=center_on_screen&amp;width=950" xr:uid="{43415479-80DB-460D-A887-81EA34ACD4F9}"/>
    <hyperlink ref="K31" r:id="rId156" display="https://my.apps.factset.com/viewer/?_app_id=central_doc_viewer&amp;_dd2=%26f%3Dsld%26c%3Dtrue%26os%3D147485%26oe%3D147488&amp;_doc_docfn=U2FsdGVkX19avCEeA+xIcFI96NaYFS+CBleq9vKvN2EV651Hlx8Yqf1jCx1LXuWYRwL6oqDj+D1dBFKkLtbXGgK+sDJXyBYgWWuQ/IRlDLA=&amp;center_on_screen=true&amp;float_window=true&amp;height=800&amp;positioning_strategy=center_on_screen&amp;width=950" xr:uid="{D901E5F2-369B-4AE4-9876-B9B2728173E0}"/>
    <hyperlink ref="D32" r:id="rId157" display="https://my.apps.factset.com/viewer/?_app_id=central_doc_viewer&amp;_dd2=%26f%3Dsld%26c%3Dtrue%26os%3D133260%26oe%3D133261&amp;_doc_docfn=U2FsdGVkX181/hTYgGlIZ6smm3by6yLeWli71qcKubvJreaSgsc8qsw/XuQDwwHth9juPd+aS/zEiBjB22E0Hi4OK78PD+UKWkaDXqYOwLI=&amp;center_on_screen=true&amp;float_window=true&amp;height=800&amp;positioning_strategy=center_on_screen&amp;width=950" xr:uid="{1753473F-A35D-4C07-9E49-815D7748A9CE}"/>
    <hyperlink ref="E32" r:id="rId158" display="https://my.apps.factset.com/viewer/?_app_id=central_doc_viewer&amp;_dd2=%26f%3Dsld%26c%3Dtrue%26os%3D196517%26oe%3D196518&amp;_doc_docfn=U2FsdGVkX1/XPGPFFajTiqdOuTnhp2mQyqE5kNE8CahDQIIZXt19zUvSMLUK2mD0kG74psXVCW4qiZHydH/fooy6An+Z2QVACU2Epq0GZOs=&amp;center_on_screen=true&amp;float_window=true&amp;height=800&amp;positioning_strategy=center_on_screen&amp;width=950" xr:uid="{860B4109-1247-4FB4-BCE3-5A88455967D7}"/>
    <hyperlink ref="F32" r:id="rId159" display="https://my.apps.factset.com/viewer/?_app_id=central_doc_viewer&amp;_dd2=%26f%3Dsld%26c%3Dtrue%26os%3D146019%26oe%3D146022&amp;_doc_docfn=U2FsdGVkX1/M86H4YsBi0nkniSNtLQqtxysjb2WS/8JC3nv8/9FwEQTq+NfZqF84NGdfk0M08szmFm7miLlHgNBHNX4vmEZaewULUD15U54=&amp;center_on_screen=true&amp;float_window=true&amp;height=800&amp;positioning_strategy=center_on_screen&amp;width=950" xr:uid="{4F0FCF2E-25F6-4337-BF81-4AAC2CBE20C1}"/>
    <hyperlink ref="G32" r:id="rId160" display="https://my.apps.factset.com/viewer/?_app_id=central_doc_viewer&amp;_dd2=%26f%3Dsld%26c%3Dtrue%26os%3D143187%26oe%3D143192&amp;_doc_docfn=U2FsdGVkX19DLgMCYKI8ziw2N5jKMjI4iVjEUlch/UWUOtbMTiVtC55Npn/l8jnuk6DMp5Pzc/hGi0T9fRFZKYb60iE6M2vvTqn19/SOg0s=&amp;center_on_screen=true&amp;float_window=true&amp;height=800&amp;positioning_strategy=center_on_screen&amp;width=950" xr:uid="{7EA32189-298F-4824-9034-D488B4A5099A}"/>
    <hyperlink ref="H32" r:id="rId161" display="https://my.apps.factset.com/viewer/?_app_id=central_doc_viewer&amp;_dd2=%26f%3Dsld%26c%3Dtrue%26os%3D139566%26oe%3D139569&amp;_doc_docfn=U2FsdGVkX1+EcqNDIvnjawlO3HV6uZTPypjj6a9nGKbSvcNe4A4xyWuxMVQ0ZvXXfGT8wThswc/09UZGTqSRjLuInKhYCgpkfZc26hqbijQ=&amp;center_on_screen=true&amp;float_window=true&amp;height=800&amp;positioning_strategy=center_on_screen&amp;width=950" xr:uid="{041B3E22-CEE0-44EA-A2EC-4757C3BCA7F5}"/>
    <hyperlink ref="I32" r:id="rId162" display="https://my.apps.factset.com/viewer/?_app_id=central_doc_viewer&amp;_dd2=%26f%3Dsld%26c%3Dtrue%26os%3D148645%26oe%3D148646&amp;_doc_docfn=U2FsdGVkX1+cgy61Nw0FL4x0o9P5KOUfwhTdM2UB4k1ODz8PYIQemcGnkycess08TKE0BA3zUk/CPODLEWgicCnSkZQARP2w8pMaAhb98cI=&amp;center_on_screen=true&amp;float_window=true&amp;height=800&amp;positioning_strategy=center_on_screen&amp;width=950" xr:uid="{DB543657-5DCA-4B74-8FC7-E7A06075644F}"/>
    <hyperlink ref="J32" r:id="rId163" display="https://my.apps.factset.com/viewer/?_app_id=central_doc_viewer&amp;_dd2=%26f%3Dsld%26c%3Dtrue%26os%3D148430%26oe%3D148431&amp;_doc_docfn=U2FsdGVkX19Bc6EarIq4bDcb86V1fz2S9f3PaCI0DIBfqT/Bsh81z3hkl66zjpBlW1rz/jFvno+q9ss0+SH5gLAoumHQAebWN5VLgdzecL0=&amp;center_on_screen=true&amp;float_window=true&amp;height=800&amp;positioning_strategy=center_on_screen&amp;width=950" xr:uid="{7766BD0F-1F3E-43BC-8FEA-01352F3EDAB4}"/>
    <hyperlink ref="K32" r:id="rId164" display="https://my.apps.factset.com/viewer/?_app_id=central_doc_viewer&amp;_dd2=%26f%3Dsld%26c%3Dtrue%26os%3D148215%26oe%3D148216&amp;_doc_docfn=U2FsdGVkX1+7BuqVOXsSbNGIdXJTcCi4g4DJdJEM11a9w3MpjroXHYu1auSvmOUGzMOma7Bz+3nYdaWQZPjcDyQvh3LRSOBBD5AaZtdl/ZE=&amp;center_on_screen=true&amp;float_window=true&amp;height=800&amp;positioning_strategy=center_on_screen&amp;width=950" xr:uid="{74653144-9EFC-4125-9C5C-738EE0F61C6F}"/>
    <hyperlink ref="B33" r:id="rId165" display="https://my.apps.factset.com/viewer/?_app_id=central_doc_viewer&amp;_dd2=%26f%3Dsld%26c%3Dtrue%26os%3D68380%26oe%3D68387&amp;_doc_docfn=U2FsdGVkX1/tzi+FLSFey8FD3stU35LdUU/srdkNsFp7Sf0Z/0N/uHIicokSn3WUxMohVIMWro70XVRZYTQMBT26IdaHAMm9pTRf5eIky/I=&amp;center_on_screen=true&amp;float_window=true&amp;height=800&amp;positioning_strategy=center_on_screen&amp;width=950" xr:uid="{71213959-4D4D-4530-BB65-40520B10A8FB}"/>
    <hyperlink ref="C33" r:id="rId166" display="https://my.apps.factset.com/viewer/?_app_id=central_doc_viewer&amp;_dd2=%26f%3Dsld%26c%3Dtrue%26os%3D69771%26oe%3D69778&amp;_doc_docfn=U2FsdGVkX19OUtkOP1wRF/tCDQXNbbkCej+NEMXwL+4ZgDUTSYqdbD2/2n6vRyViQ/CjQ1p+ySFhmtkPJDFGY4wjnblxbfMMrGukbclCjTs=&amp;center_on_screen=true&amp;float_window=true&amp;height=800&amp;positioning_strategy=center_on_screen&amp;width=950" xr:uid="{8CD0B0BC-95F7-41BC-A9EE-C49811C09EF4}"/>
    <hyperlink ref="D33" r:id="rId167" display="https://my.apps.factset.com/viewer/?_app_id=central_doc_viewer&amp;_dd2=%26f%3Dsld%26c%3Dtrue%26os%3D133959%26oe%3D133966&amp;_doc_docfn=U2FsdGVkX1+pEvDyM1nSn3iGxjrJLkezn9DytLxdWfd22gr5AIF83M5OlE/AyV6/0QlYLQUcDzEmxQlHsyEcKsR5XxwtaCP9yTQcB3FUcf4=&amp;center_on_screen=true&amp;float_window=true&amp;height=800&amp;positioning_strategy=center_on_screen&amp;width=950" xr:uid="{1CAFF3FE-EC74-43DD-A96B-142B445C7556}"/>
    <hyperlink ref="E33" r:id="rId168" display="https://my.apps.factset.com/viewer/?_app_id=central_doc_viewer&amp;_dd2=%26f%3Dsld%26c%3Dtrue%26os%3D197216%26oe%3D197225&amp;_doc_docfn=U2FsdGVkX1/uKJFWB+lIJAhzi+Du5q1WNYzaGkA+3gNw8ppH+PokjDpxexJbOCWxV7kDlTxhwKm7zNqBtE/SnTaH4yamIXHwAksA+o22UWM=&amp;center_on_screen=true&amp;float_window=true&amp;height=800&amp;positioning_strategy=center_on_screen&amp;width=950" xr:uid="{1B69377B-9031-4655-AA16-CAAC7B1AE05F}"/>
    <hyperlink ref="F33" r:id="rId169" display="https://my.apps.factset.com/viewer/?_app_id=central_doc_viewer&amp;_dd2=%26f%3Dsld%26c%3Dtrue%26os%3D146720%26oe%3D146727&amp;_doc_docfn=U2FsdGVkX18wD+kalXc7ctnQ4GybhD5qJdP+I2S+FAj1JhoUJga5oASF0SsV16dLXk5Sk69ryGk+dF5I9ayNi40FTy5SIFfQ9eNRpRE4Dx0=&amp;center_on_screen=true&amp;float_window=true&amp;height=800&amp;positioning_strategy=center_on_screen&amp;width=950" xr:uid="{62B4DD74-5B02-4032-A97A-8B027DC3A460}"/>
    <hyperlink ref="G33" r:id="rId170" display="https://my.apps.factset.com/viewer/?_app_id=central_doc_viewer&amp;_dd2=%26f%3Dsld%26c%3Dtrue%26os%3D143890%26oe%3D143899&amp;_doc_docfn=U2FsdGVkX18An5RIRO7Y4GAswlbwJB7GsPTVBEaqyL/Fm8XWt69n49o4hAICvXpV0yZVd86o3y8OQlvnwrNoouCalAwSY5QJLybDhlr6Vr8=&amp;center_on_screen=true&amp;float_window=true&amp;height=800&amp;positioning_strategy=center_on_screen&amp;width=950" xr:uid="{949DDC4E-0EA4-4C17-AE07-277EFA50DE80}"/>
    <hyperlink ref="H33" r:id="rId171" display="https://my.apps.factset.com/viewer/?_app_id=central_doc_viewer&amp;_dd2=%26f%3Dsld%26c%3Dtrue%26os%3D140279%26oe%3D140288&amp;_doc_docfn=U2FsdGVkX1+6EhjHCqdyDKttyDoVtglBEjDtx0zB4cQulfuqsKles+hvtX264WOufxZ84ubdbAIBW5fc5fXobKBvoAj7xE9gf7esbZUPjgA=&amp;center_on_screen=true&amp;float_window=true&amp;height=800&amp;positioning_strategy=center_on_screen&amp;width=950" xr:uid="{623E4074-403B-4999-8EDE-9B976207B794}"/>
    <hyperlink ref="I33" r:id="rId172" display="https://my.apps.factset.com/viewer/?_app_id=central_doc_viewer&amp;_dd2=%26f%3Dsld%26c%3Dtrue%26os%3D149348%26oe%3D149351&amp;_doc_docfn=U2FsdGVkX19plfXPMoO0SgDuPbBADjkqcoQtqBnkMhYWPo2UZpsia7+YDdu2js+GoIXa4FTHGyF4m0ylA6qNOsDrNA7FKLXuarH77bMmcqw=&amp;center_on_screen=true&amp;float_window=true&amp;height=800&amp;positioning_strategy=center_on_screen&amp;width=950" xr:uid="{A23B82D8-DBEB-4E87-B253-B30AC1A6D743}"/>
    <hyperlink ref="J33" r:id="rId173" display="https://my.apps.factset.com/viewer/?_app_id=central_doc_viewer&amp;_dd2=%26f%3Dsld%26c%3Dtrue%26os%3D149157%26oe%3D149160&amp;_doc_docfn=U2FsdGVkX1/s9r4p5kyRMkmZwS5m6UpxNB03gcUILokHiT93pYHyjOmo/BIq6JeleYrbMrDu8CcFI+20mY+jvkWKAowRrwPmFfnmeMJ9pm0=&amp;center_on_screen=true&amp;float_window=true&amp;height=800&amp;positioning_strategy=center_on_screen&amp;width=950" xr:uid="{98A01676-1119-4737-8C13-6F407F339ECF}"/>
    <hyperlink ref="K33" r:id="rId174" display="https://my.apps.factset.com/viewer/?_app_id=central_doc_viewer&amp;_dd2=%26f%3Dsld%26c%3Dtrue%26os%3D148966%26oe%3D148969&amp;_doc_docfn=U2FsdGVkX18i6YLyd9w8ci7ccpSm8VOjzSpnGznMRdyXL+IpzXMd/X939ibpbUi0bcNhUezZfw2BjToPWunA5MTR9hDD4mH/Ct1GpGRKwYI=&amp;center_on_screen=true&amp;float_window=true&amp;height=800&amp;positioning_strategy=center_on_screen&amp;width=950" xr:uid="{23F364F9-635B-408D-AAAA-A7A345BCB3BF}"/>
    <hyperlink ref="B35" r:id="rId175" display="https://my.apps.factset.com/viewer/?_app_id=central_doc_viewer&amp;_dd2=%26f%3Dsld%26c%3Dtrue%26os%3D71417%26oe%3D71421&amp;_doc_docfn=U2FsdGVkX18fBaFBvoxXpYr+FIVb29mYTSBh3eocA4Ix+wdarAvGDB6BU6JyfXk8yiaMVQ9LBlrhyoRrg1BoBPlKWnpafNMSfl8USw9VI4s=&amp;center_on_screen=true&amp;float_window=true&amp;height=800&amp;positioning_strategy=center_on_screen&amp;width=950" xr:uid="{CC6C7CCD-9B35-4E77-9DD9-B5DA1FE4D559}"/>
    <hyperlink ref="C35" r:id="rId176" display="https://my.apps.factset.com/viewer/?_app_id=central_doc_viewer&amp;_dd2=%26f%3Dsld%26c%3Dtrue%26os%3D72808%26oe%3D72812&amp;_doc_docfn=U2FsdGVkX1/F/xFunNOnQTRmXPo3udjUl7iVwr8+vwSimpJ3f4R3qCXJoKXK1H7EC9StnD8UsdqJaFo7pjVIUMl+AxMpu79B3yNHVWVAF8A=&amp;center_on_screen=true&amp;float_window=true&amp;height=800&amp;positioning_strategy=center_on_screen&amp;width=950" xr:uid="{9770E664-4F87-410C-AD85-CC110BCE5CC9}"/>
    <hyperlink ref="D35" r:id="rId177" display="https://my.apps.factset.com/viewer/?_app_id=central_doc_viewer&amp;_dd2=%26f%3Dsld%26c%3Dtrue%26os%3D135040%26oe%3D135044&amp;_doc_docfn=U2FsdGVkX1+JMmKHonvkGMcVrnR85e3SNgmj2b1ePGXgKjO1o8dyYAllK4+AaIoSwBQhetjQjoOXC6lOls+VqE6jb29C47kd/0t80rWFFrc=&amp;center_on_screen=true&amp;float_window=true&amp;height=800&amp;positioning_strategy=center_on_screen&amp;width=950" xr:uid="{EC2BD113-BB84-4AF1-AE2D-254D13EBC00D}"/>
    <hyperlink ref="E35" r:id="rId178" display="https://my.apps.factset.com/viewer/?_app_id=central_doc_viewer&amp;_dd2=%26f%3Dsld%26c%3Dtrue%26os%3D198299%26oe%3D198305&amp;_doc_docfn=U2FsdGVkX1/WKva1SBjmfCfnTbhJY75kMqILizjtG1+C+/l0eIv+nbQT2e13dT5+321F5AOPzz+pIXmeBkUFb1jS2UMPe5fOuvYvPNFa53M=&amp;center_on_screen=true&amp;float_window=true&amp;height=800&amp;positioning_strategy=center_on_screen&amp;width=950" xr:uid="{A58A6FC6-965C-41A9-9A20-9415CC57725C}"/>
    <hyperlink ref="F35" r:id="rId179" display="https://my.apps.factset.com/viewer/?_app_id=central_doc_viewer&amp;_dd2=%26f%3Dsld%26c%3Dtrue%26os%3D147803%26oe%3D147807&amp;_doc_docfn=U2FsdGVkX1+SsNx0JcTpZ4F0vEOmmlJ+8uWxsf1HQbRSh9JJ/75308IOvrpvhKoGWeg/5Z6iobBs6BbBIwZfmmDjSUbgoDQvORfsAIjiAw8=&amp;center_on_screen=true&amp;float_window=true&amp;height=800&amp;positioning_strategy=center_on_screen&amp;width=950" xr:uid="{E37332A1-E6A3-4A15-A383-6AE7BF367D86}"/>
    <hyperlink ref="G35" r:id="rId180" display="https://my.apps.factset.com/viewer/?_app_id=central_doc_viewer&amp;_dd2=%26f%3Dsld%26c%3Dtrue%26os%3D144973%26oe%3D144979&amp;_doc_docfn=U2FsdGVkX18dKFgyNGpRtdxCFcMnfxPcj0/X7lZGKT5+llne0eZH1Ue5zgz6RTIfLy/Kax9IqkRZMP5hc2DX6hHT8JCOJE5UIlgJQKrq3DQ=&amp;center_on_screen=true&amp;float_window=true&amp;height=800&amp;positioning_strategy=center_on_screen&amp;width=950" xr:uid="{C609D0C3-AC60-4003-BD18-99507220C863}"/>
    <hyperlink ref="H35" r:id="rId181" display="https://my.apps.factset.com/viewer/?_app_id=central_doc_viewer&amp;_dd2=%26f%3Dsld%26c%3Dtrue%26os%3D141376%26oe%3D141382&amp;_doc_docfn=U2FsdGVkX19ZAJdx2+WfjuxN9k+3/1z+aL18HQ3HIOcyUG1ErPfQe05Fun1gW29O4rZgVuVFLWtkiuNqCaJBOEUFtfvFW9M+qvWkpylyFRI=&amp;center_on_screen=true&amp;float_window=true&amp;height=800&amp;positioning_strategy=center_on_screen&amp;width=950" xr:uid="{A8CD280A-B8D7-4B6A-90A3-9D62D46855A0}"/>
    <hyperlink ref="I35" r:id="rId182" display="https://my.apps.factset.com/viewer/?_app_id=central_doc_viewer&amp;_dd2=%26f%3Dsld%26c%3Dtrue%26os%3D150441%26oe%3D150445&amp;_doc_docfn=U2FsdGVkX19fi8i2AHlL6VmRduBLMUUf32DfXpgcqJ6CojgBzTK2nGhHj8UyFWsFC1vTMmeAqKDHzNx68LTg8la+DPRDqwrPnulKYVbPZ6w=&amp;center_on_screen=true&amp;float_window=true&amp;height=800&amp;positioning_strategy=center_on_screen&amp;width=950" xr:uid="{3762C67E-7FD4-4DE0-B306-6E3CCD15E561}"/>
    <hyperlink ref="J35" r:id="rId183" display="https://my.apps.factset.com/viewer/?_app_id=central_doc_viewer&amp;_dd2=%26f%3Dsld%26c%3Dtrue%26os%3D150237%26oe%3D150242&amp;_doc_docfn=U2FsdGVkX1/YfDp+13n8yX2n55P67DvrFLsykKjGJrodq4bjM0xYyCukgjRp8nd0luCkaOqx7WD1TIUIhqnhelz9a/DlmRSY1cXoD67zk6c=&amp;center_on_screen=true&amp;float_window=true&amp;height=800&amp;positioning_strategy=center_on_screen&amp;width=950" xr:uid="{0EEAF527-C0CA-4937-A5A3-53FF3F153F4D}"/>
    <hyperlink ref="K35" r:id="rId184" display="https://my.apps.factset.com/viewer/?_app_id=central_doc_viewer&amp;_dd2=%26f%3Dsld%26c%3Dtrue%26os%3D150033%26oe%3D150037&amp;_doc_docfn=U2FsdGVkX18yxwXoHO8YCy/3tySZPSK4cDYCxdMgVxNYB5CYNBTmU8jk+37np+Kcwsix6JGFULRUconH05OFyspL49R2r8Q+MK3SC6T6BSA=&amp;center_on_screen=true&amp;float_window=true&amp;height=800&amp;positioning_strategy=center_on_screen&amp;width=950" xr:uid="{33B9D7FB-E760-45BE-83E0-D1E977CD8694}"/>
    <hyperlink ref="B36" r:id="rId185" display="https://my.apps.factset.com/viewer/?_app_id=central_doc_viewer&amp;_dd2=%26f%3Dsld%26c%3Dtrue%26os%3D74952%26oe%3D74956&amp;_doc_docfn=U2FsdGVkX19YtZ4harDreFsR4GHuebOC2uCKkpwWx5GzysUhyZxGXHdtDKoQbsNzdzWSgK/nRYwirkGhSrmVD7MpBVniWPpppY7WCa5DpWw=&amp;center_on_screen=true&amp;float_window=true&amp;height=800&amp;positioning_strategy=center_on_screen&amp;width=950" xr:uid="{5AF0E0FE-EFA3-473A-9FC5-0CE945B98B58}"/>
    <hyperlink ref="C36" r:id="rId186" display="https://my.apps.factset.com/viewer/?_app_id=central_doc_viewer&amp;_dd2=%26f%3Dsld%26c%3Dtrue%26os%3D76343%26oe%3D76347&amp;_doc_docfn=U2FsdGVkX19i3rGwvCPTA9QrwKSdbT5qoe3eTmA9NGDLl97+gsGqQyNIaf4Z5Z+YxUtJlM3i9PVscbVXSaQEKfPLR2g6tDGqPf481LFsQdg=&amp;center_on_screen=true&amp;float_window=true&amp;height=800&amp;positioning_strategy=center_on_screen&amp;width=950" xr:uid="{6BE25033-AFBB-4AB3-994E-76BC790073C5}"/>
    <hyperlink ref="D36" r:id="rId187" display="https://my.apps.factset.com/viewer/?_app_id=central_doc_viewer&amp;_dd2=%26f%3Dsld%26c%3Dtrue%26os%3D136586%26oe%3D136590&amp;_doc_docfn=U2FsdGVkX1/k6C+TvYh8HQ+4SwLaqn99tbN0wLuxCXZK+mCwyNeaHO9O3C+f4ZXuY0ZGFEWK09xSwk+2aNHihRCBB0mbo6ASIBVNk18l7Xo=&amp;center_on_screen=true&amp;float_window=true&amp;height=800&amp;positioning_strategy=center_on_screen&amp;width=950" xr:uid="{996085C9-8870-4AC1-A245-57D887C3D918}"/>
    <hyperlink ref="E36" r:id="rId188" display="https://my.apps.factset.com/viewer/?_app_id=central_doc_viewer&amp;_dd2=%26f%3Dsld%26c%3Dtrue%26os%3D199845%26oe%3D199851&amp;_doc_docfn=U2FsdGVkX18q/6PEhrDlhMC5L2QNd+ZCITGe3sujEr2plRixMU5wPXhq0GlzFCK7ZJ4P0gwwz8OR2Nin2eH6n5q4KNbr7caVQ/ZehAqlpTo=&amp;center_on_screen=true&amp;float_window=true&amp;height=800&amp;positioning_strategy=center_on_screen&amp;width=950" xr:uid="{11D8DA04-F941-4014-9256-2CD15CE51E2B}"/>
    <hyperlink ref="F36" r:id="rId189" display="https://my.apps.factset.com/viewer/?_app_id=central_doc_viewer&amp;_dd2=%26f%3Dsld%26c%3Dtrue%26os%3D149349%26oe%3D149353&amp;_doc_docfn=U2FsdGVkX1+VlqOwFs61ffIMc8srrBYy2CpTTJNUeNOzDKBmV9QpE911+S7/9Y0YlzTe517dlz8WAhEP+lMARrfcxdlqD76LPF+CnfuLjFc=&amp;center_on_screen=true&amp;float_window=true&amp;height=800&amp;positioning_strategy=center_on_screen&amp;width=950" xr:uid="{9A945D35-63F6-4EE6-9514-4C486E563081}"/>
    <hyperlink ref="G36" r:id="rId190" display="https://my.apps.factset.com/viewer/?_app_id=central_doc_viewer&amp;_dd2=%26f%3Dsld%26c%3Dtrue%26os%3D146519%26oe%3D146525&amp;_doc_docfn=U2FsdGVkX1/PtaSyRHJSvLmIUlZH+lZjbGwkemSu7TTgDj16aEE0kVZ3AEzUjKuYIlpMk/nQXxr5E4rOkgxsEy8btimkdaX4VUCyWqF/+jc=&amp;center_on_screen=true&amp;float_window=true&amp;height=800&amp;positioning_strategy=center_on_screen&amp;width=950" xr:uid="{60C618B6-6707-4252-9B7A-525CF91A91CA}"/>
    <hyperlink ref="H36" r:id="rId191" display="https://my.apps.factset.com/viewer/?_app_id=central_doc_viewer&amp;_dd2=%26f%3Dsld%26c%3Dtrue%26os%3D142924%26oe%3D142930&amp;_doc_docfn=U2FsdGVkX19Xxvr4QlKxNQbi5Jwf/IBOD2oETHJG2xnFBwlXQF1WTmh32nAUDnHBMWtIHks3r7c/PSAVgYK45wFr5B7I1tj/Vd5M/8x0OTw=&amp;center_on_screen=true&amp;float_window=true&amp;height=800&amp;positioning_strategy=center_on_screen&amp;width=950" xr:uid="{31BDC005-AEA1-4D50-8F3D-9126A708EC81}"/>
    <hyperlink ref="I36" r:id="rId192" display="https://my.apps.factset.com/viewer/?_app_id=central_doc_viewer&amp;_dd2=%26f%3Dsld%26c%3Dtrue%26os%3D152003%26oe%3D152007&amp;_doc_docfn=U2FsdGVkX1/qN+jTsFdcDWyJ4JZS/K5yMUzBtQt4bAXPGVw7YYbyFXCmnWW7Po8+RzfnWG2NZb2nrAlmhoDEkCamu2w+LkTvuoBiBxDgNkk=&amp;center_on_screen=true&amp;float_window=true&amp;height=800&amp;positioning_strategy=center_on_screen&amp;width=950" xr:uid="{46016C5F-6AB3-4853-B066-5FD83C04D61C}"/>
    <hyperlink ref="J36" r:id="rId193" display="https://my.apps.factset.com/viewer/?_app_id=central_doc_viewer&amp;_dd2=%26f%3Dsld%26c%3Dtrue%26os%3D151797%26oe%3D151802&amp;_doc_docfn=U2FsdGVkX19CqbgUOmpTpVcNnnAQifOgcGGIqMHd7CZynQj2SOuLAxNN1e8f5Zwk8+r6pk/2SIg5SzdU+3CIdxatlRlrwlnbHr55ywCUmJ4=&amp;center_on_screen=true&amp;float_window=true&amp;height=800&amp;positioning_strategy=center_on_screen&amp;width=950" xr:uid="{ED802C8F-AA8F-448F-B059-F3EDF32DC3FB}"/>
    <hyperlink ref="K36" r:id="rId194" display="https://my.apps.factset.com/viewer/?_app_id=central_doc_viewer&amp;_dd2=%26f%3Dsld%26c%3Dtrue%26os%3D151591%26oe%3D151595&amp;_doc_docfn=U2FsdGVkX1+yJDv1HxsP+cXESqlaCqtB6CXlGg5YZsOne2EGlM4qRXLpwyiMq85yhRD9VAupj+WyiYcUpEWKLz0XsOLFeW3EBn9nNktnTXw=&amp;center_on_screen=true&amp;float_window=true&amp;height=800&amp;positioning_strategy=center_on_screen&amp;width=950" xr:uid="{879CD7FC-E6DA-4200-B2E8-C3B3CB0BE66A}"/>
    <hyperlink ref="B37" r:id="rId195" display="https://my.apps.factset.com/viewer/?_app_id=central_doc_viewer&amp;_dd2=%26f%3Dsld%26c%3Dtrue%26os%3D72257%26oe%3D72263&amp;_doc_docfn=U2FsdGVkX18MVDizEOEac6m3Ijbhb3K54Olh3ROFCwRAGbSGNBH0hXmXKbHh0Jr8FUsNF3gbkiQxl1VLXX3Wam50sRN4NqyBzqNLjtxZqcE=&amp;center_on_screen=true&amp;float_window=true&amp;height=800&amp;positioning_strategy=center_on_screen&amp;width=950" xr:uid="{F407BB04-AD28-4D1E-B04B-9EF3E61AD624}"/>
    <hyperlink ref="C37" r:id="rId196" display="https://my.apps.factset.com/viewer/?_app_id=central_doc_viewer&amp;_dd2=%26f%3Dsld%26c%3Dtrue%26os%3D73648%26oe%3D73654&amp;_doc_docfn=U2FsdGVkX19rxaWs2D/8/7XidRjQtnbnGOiiZBllZDTHfFmCXRmwiiFgqYQHZnEkmL+lfAK9acypWPZsFVZoFej7jWD1+U4sJFDdR3qYkcs=&amp;center_on_screen=true&amp;float_window=true&amp;height=800&amp;positioning_strategy=center_on_screen&amp;width=950" xr:uid="{BCE1E323-61C9-4563-AD90-0A7102F21ADB}"/>
    <hyperlink ref="D37" r:id="rId197" display="https://my.apps.factset.com/viewer/?_app_id=central_doc_viewer&amp;_dd2=%26f%3Dsld%26c%3Dtrue%26os%3D135850%26oe%3D135856&amp;_doc_docfn=U2FsdGVkX1+U53ueSNike4ZGViT67dKQMqih7tXjefDHJ7pP6s45hfH/bgz+Go0j8NMOg297cMZ18GC/BGfhKctm7FZcOwJ4oKtqdMgXLo0=&amp;center_on_screen=true&amp;float_window=true&amp;height=800&amp;positioning_strategy=center_on_screen&amp;width=950" xr:uid="{8059F7CF-B74E-45C5-B89E-467700D5DA73}"/>
    <hyperlink ref="E37" r:id="rId198" display="https://my.apps.factset.com/viewer/?_app_id=central_doc_viewer&amp;_dd2=%26f%3Dsld%26c%3Dtrue%26os%3D199109%26oe%3D199115&amp;_doc_docfn=U2FsdGVkX1+Ghl18+Y9JniucKXBnbSNRU7li2826hDP8AVqH8hFrBiYGG9cbeQRxXcBnOtWaOxtq00Re0+4A/yWAE+SuwYl+jq+cOzJXUs4=&amp;center_on_screen=true&amp;float_window=true&amp;height=800&amp;positioning_strategy=center_on_screen&amp;width=950" xr:uid="{334336F0-9BF8-49FE-BA51-701BD9D144CB}"/>
    <hyperlink ref="F37" r:id="rId199" display="https://my.apps.factset.com/viewer/?_app_id=central_doc_viewer&amp;_dd2=%26f%3Dsld%26c%3Dtrue%26os%3D148613%26oe%3D148619&amp;_doc_docfn=U2FsdGVkX189lfinW2KQc4Tj7nfCYXBbBMIqy31+JLKm0Nckk3y+BvreH4ThIuJZqUP2xglB2v9zd4yB+UINJBNoNrKTePHQS3GN4xG3Jbk=&amp;center_on_screen=true&amp;float_window=true&amp;height=800&amp;positioning_strategy=center_on_screen&amp;width=950" xr:uid="{641A4956-BCDE-47CD-8AB7-5FC02516C232}"/>
    <hyperlink ref="G37" r:id="rId200" display="https://my.apps.factset.com/viewer/?_app_id=central_doc_viewer&amp;_dd2=%26f%3Dsld%26c%3Dtrue%26os%3D145783%26oe%3D145789&amp;_doc_docfn=U2FsdGVkX19Gjkny5h3WIrORMh2X7NFH/stEMQKjvMGWM67WkAGKcRrnuYgjURTnxTbQqQA2Vb5X2uZGYNn2gNoL20YrCRdly9ZvdY7spPM=&amp;center_on_screen=true&amp;float_window=true&amp;height=800&amp;positioning_strategy=center_on_screen&amp;width=950" xr:uid="{9189EED5-83ED-45B9-811B-DBD088806777}"/>
    <hyperlink ref="H37" r:id="rId201" display="https://my.apps.factset.com/viewer/?_app_id=central_doc_viewer&amp;_dd2=%26f%3Dsld%26c%3Dtrue%26os%3D142186%26oe%3D142192&amp;_doc_docfn=U2FsdGVkX18tdHEMfwHmwngoUxiZRtQWBKFd7WeBkAf+Zq/f5WjCn/LO3RkDgmfxpdIpu5/eeEfCNpU9DJol+q9okCVxcMBQYHd5bjiX2zI=&amp;center_on_screen=true&amp;float_window=true&amp;height=800&amp;positioning_strategy=center_on_screen&amp;width=950" xr:uid="{D942F5E4-A71F-40B7-AD08-0A111986819E}"/>
    <hyperlink ref="I37" r:id="rId202" display="https://my.apps.factset.com/viewer/?_app_id=central_doc_viewer&amp;_dd2=%26f%3Dsld%26c%3Dtrue%26os%3D151265%26oe%3D151271&amp;_doc_docfn=U2FsdGVkX1/A906gqXIBLNtJZXPidydJA8Pjiw9TdVpDBn3+0tRZNiHH5CJk6jYYAqmg7G5zZBVvpUv893pweuOdebtdmYoAhpORytJgT3o=&amp;center_on_screen=true&amp;float_window=true&amp;height=800&amp;positioning_strategy=center_on_screen&amp;width=950" xr:uid="{3823EA57-EDE1-40ED-B665-860A50E5AC75}"/>
    <hyperlink ref="J37" r:id="rId203" display="https://my.apps.factset.com/viewer/?_app_id=central_doc_viewer&amp;_dd2=%26f%3Dsld%26c%3Dtrue%26os%3D151039%26oe%3D151045&amp;_doc_docfn=U2FsdGVkX182dIyELYnsLwp4VDWXjYIpGttCjiXM5HI02l6+NofP9KXy52YCyFnGv6sc0WAA8qJ0yepcWgxP0TXfflUwE6mn+pHDxppHgxA=&amp;center_on_screen=true&amp;float_window=true&amp;height=800&amp;positioning_strategy=center_on_screen&amp;width=950" xr:uid="{50179370-F252-40BB-9E1A-2F97A53EB419}"/>
    <hyperlink ref="B38" r:id="rId204" display="https://my.apps.factset.com/viewer/?_app_id=central_doc_viewer&amp;_dd2=%26f%3Dsld%26c%3Dtrue%26os%3D75798%26oe%3D75804&amp;_doc_docfn=U2FsdGVkX19dDfLzmJMDIyW0ED9smVmNkSwc6HvAmSdsFWjyLKOgc9Q0PLOl4eud6Bew2+ogEmTbmuh8Jct6lt6URqyGgp7p9e3KVK3ZNfI=&amp;center_on_screen=true&amp;float_window=true&amp;height=800&amp;positioning_strategy=center_on_screen&amp;width=950" xr:uid="{EF357F5E-0179-478E-8DC6-B7852DF50D02}"/>
    <hyperlink ref="C38" r:id="rId205" display="https://my.apps.factset.com/viewer/?_app_id=central_doc_viewer&amp;_dd2=%26f%3Dsld%26c%3Dtrue%26os%3D77189%26oe%3D77195&amp;_doc_docfn=U2FsdGVkX1/sUM6SFVhSw4hEI2ufWUE8X8b+uikUwrB3pjZwpLmMDwuYFkqybIKFccYUwmEPUQFi6JqZ05WU0fqTP5EBspfSPqiWZSNqcUg=&amp;center_on_screen=true&amp;float_window=true&amp;height=800&amp;positioning_strategy=center_on_screen&amp;width=950" xr:uid="{2D810418-9EF5-4285-9C3C-6E85D629D0B8}"/>
    <hyperlink ref="D38" r:id="rId206" display="https://my.apps.factset.com/viewer/?_app_id=central_doc_viewer&amp;_dd2=%26f%3Dsld%26c%3Dtrue%26os%3D137404%26oe%3D137410&amp;_doc_docfn=U2FsdGVkX1/fu8XvBWlLO340zo/JArIg0fjJCtK7d/GDVyD/zlVaLVUH1ECSwlhY6YkbN/DrtqS8wU/jj7kLvbxot/nB/IprE4w7KPA4+Wk=&amp;center_on_screen=true&amp;float_window=true&amp;height=800&amp;positioning_strategy=center_on_screen&amp;width=950" xr:uid="{FAFD1FAC-D6EB-45F5-92BB-EA95E6795173}"/>
    <hyperlink ref="E38" r:id="rId207" display="https://my.apps.factset.com/viewer/?_app_id=central_doc_viewer&amp;_dd2=%26f%3Dsld%26c%3Dtrue%26os%3D200663%26oe%3D200669&amp;_doc_docfn=U2FsdGVkX19AGHYkKBUWh2U3q5PONvCYzhfbmEEVrYXUyPdWf52hIdkH+xJLG7MI853jDEUYT4HBHZfK0gTbY020PgiEWetEi3C7/R2ZiPw=&amp;center_on_screen=true&amp;float_window=true&amp;height=800&amp;positioning_strategy=center_on_screen&amp;width=950" xr:uid="{9DF5AE8F-E322-4297-916B-384EF277905E}"/>
    <hyperlink ref="F38" r:id="rId208" display="https://my.apps.factset.com/viewer/?_app_id=central_doc_viewer&amp;_dd2=%26f%3Dsld%26c%3Dtrue%26os%3D150167%26oe%3D150173&amp;_doc_docfn=U2FsdGVkX18MIHWagDPjmUEEWyM5ZtmMWj91jROqtEjg4WQSJrTtrTQwU61eiNJHsB8OwDGzy+LhUrD5H1TYKtr7J8+/NLZOjelMQoasszA=&amp;center_on_screen=true&amp;float_window=true&amp;height=800&amp;positioning_strategy=center_on_screen&amp;width=950" xr:uid="{A09377F5-4AC3-4C1F-A416-BA3A71A880D0}"/>
    <hyperlink ref="G38" r:id="rId209" display="https://my.apps.factset.com/viewer/?_app_id=central_doc_viewer&amp;_dd2=%26f%3Dsld%26c%3Dtrue%26os%3D147337%26oe%3D147343&amp;_doc_docfn=U2FsdGVkX1/wBaW0EB6WqYcdoogrdbh2U0ddvBHT8OlnyvrTktCJSQMfcFS+rdR29+SaxiGDxQDACLn/XV5hanAn1cEFFZETquRMILk57MA=&amp;center_on_screen=true&amp;float_window=true&amp;height=800&amp;positioning_strategy=center_on_screen&amp;width=950" xr:uid="{2E38D8D8-B4DF-4D1C-8402-715DCDF59B0F}"/>
    <hyperlink ref="H38" r:id="rId210" display="https://my.apps.factset.com/viewer/?_app_id=central_doc_viewer&amp;_dd2=%26f%3Dsld%26c%3Dtrue%26os%3D143742%26oe%3D143748&amp;_doc_docfn=U2FsdGVkX1/Zrui1JNvxphsI1VW5u9MCk4n/tZnhagBVdI/+7awzR9g3OIoC6cAp02ldbiXNLY341m73xDljy7SYGNXD8ImGJFOowD+9akI=&amp;center_on_screen=true&amp;float_window=true&amp;height=800&amp;positioning_strategy=center_on_screen&amp;width=950" xr:uid="{9EFBCFB0-0DA1-403E-B2FC-D1A762A16829}"/>
    <hyperlink ref="I38" r:id="rId211" display="https://my.apps.factset.com/viewer/?_app_id=central_doc_viewer&amp;_dd2=%26f%3Dsld%26c%3Dtrue%26os%3D152835%26oe%3D152841&amp;_doc_docfn=U2FsdGVkX19oNuIPsycexB2FZprGS2Xpp9TrVn+SAdQ5yR6A02UTk00cozZeURYvZVeVOTRjdQrHVXFCSlRejReRhb4LAov5ndocBmXuyvQ=&amp;center_on_screen=true&amp;float_window=true&amp;height=800&amp;positioning_strategy=center_on_screen&amp;width=950" xr:uid="{16C31F50-0225-4AC6-8C77-CB52E6360B3B}"/>
    <hyperlink ref="J38" r:id="rId212" display="https://my.apps.factset.com/viewer/?_app_id=central_doc_viewer&amp;_dd2=%26f%3Dsld%26c%3Dtrue%26os%3D152607%26oe%3D152613&amp;_doc_docfn=U2FsdGVkX1/GH6z2GVJscEiQawcZ1lP4te7zD++JsZy0xrltI/K+o4BJsJtpoH/Tdl83EnF/ZVfmANUGS52fIkcFhxa7a9Ec+NmuUpWD7Rw=&amp;center_on_screen=true&amp;float_window=true&amp;height=800&amp;positioning_strategy=center_on_screen&amp;width=950" xr:uid="{F6FDDC08-E44F-46A8-8EBA-00538ADF3451}"/>
    <hyperlink ref="B6" r:id="rId213" display="https://my.apps.factset.com/viewer/?_app_id=central_doc_viewer&amp;_dd2=%26f%3Dsld%26c%3Dtrue%26os%3D216095%26oe%3D216102&amp;_doc_docfn=U2FsdGVkX1+av2IHIfEG9tniaI1B9vxxvmgX4shR1cYF5EFNz+SjOjHkKsalqh67C6k/AT8dS++mbT4Pu3YF8ncqVe/nsUYyLKjNDLfhY5s=&amp;center_on_screen=true&amp;float_window=true&amp;height=800&amp;positioning_strategy=center_on_screen&amp;width=950" xr:uid="{D63D0680-2703-2846-BBB1-D0B4A65A20D5}"/>
    <hyperlink ref="C6" r:id="rId214" display="https://my.apps.factset.com/viewer/?_app_id=central_doc_viewer&amp;_dd2=%26f%3Dsld%26c%3Dtrue%26os%3D205441%26oe%3D205448&amp;_doc_docfn=U2FsdGVkX1/n92qVJ24zFW88QJwo2tnNnQ9evweBtcirkS8/vFnF2IdeAU4fmKG0I/VAY6DFWpOo9rsZD+8cq3C6MdDUS7WD2/DFCokViWM=&amp;center_on_screen=true&amp;float_window=true&amp;height=800&amp;positioning_strategy=center_on_screen&amp;width=950" xr:uid="{8EEA77C3-4DE0-B94D-837B-47C0F2D47389}"/>
    <hyperlink ref="D6" r:id="rId215" display="https://my.apps.factset.com/viewer/?_app_id=central_doc_viewer&amp;_dd2=%26f%3Dsld%26c%3Dtrue%26os%3D352603%26oe%3D352610&amp;_doc_docfn=U2FsdGVkX19dHQ3yo8vAZ9ZNh8hKS6Jjg3t5fbNm43J7wr0hQnoOtdE+MRmqMJefA5aLScs3/UVDruD00mK83DG2Iqp+0v2lsTMa0FaOf5Q=&amp;center_on_screen=true&amp;float_window=true&amp;height=800&amp;positioning_strategy=center_on_screen&amp;width=950" xr:uid="{C58570F6-D95F-DC44-B273-A3B5044DF7D3}"/>
    <hyperlink ref="E6" r:id="rId216" display="https://my.apps.factset.com/viewer/?_app_id=central_doc_viewer&amp;_dd2=%26f%3Dsld%26c%3Dtrue%26os%3D483087%26oe%3D483094&amp;_doc_docfn=U2FsdGVkX1+xyPkDu7kWDPZ6Pa0cCps1bgM30k7olswzO7Rs4ZmYTgPAHR+fAay3Mh92TssuA0ZsREyLgW+wxyeVjZrAnGOA2OC5Ux46kRg=&amp;center_on_screen=true&amp;float_window=true&amp;height=800&amp;positioning_strategy=center_on_screen&amp;width=950" xr:uid="{511230F9-8D20-1544-A744-94DF6984C012}"/>
    <hyperlink ref="F6" r:id="rId217" display="https://my.apps.factset.com/viewer/?_app_id=central_doc_viewer&amp;_dd2=%26f%3Dsld%26c%3Dtrue%26os%3D288552%26oe%3D288559&amp;_doc_docfn=U2FsdGVkX1/cDVcY3T8o7Es9Bo8mmxctGstY9F81tEMoBj+jzEpF5WX/v8+ru4D3DtsE9myA/sK6shgn2lzvZUhlOPKytHp1JG+tIHdZ3vg=&amp;center_on_screen=true&amp;float_window=true&amp;height=800&amp;positioning_strategy=center_on_screen&amp;width=950" xr:uid="{F843D684-926E-674E-A2D6-3A0FDE2E64C3}"/>
    <hyperlink ref="G6" r:id="rId218" display="https://my.apps.factset.com/viewer/?_app_id=central_doc_viewer&amp;_dd2=%26f%3Dsld%26c%3Dtrue%26os%3D288499%26oe%3D288506&amp;_doc_docfn=U2FsdGVkX18CnYe0vmElWxFpmocAbZBMLwwMNfMNBbvSB/hHfqQJmhHQCSdze7wTrW4a0F4Y4JWXViZ/rP6mXiUu9G06ly2yrHzKe3jRvm8=&amp;center_on_screen=true&amp;float_window=true&amp;height=800&amp;positioning_strategy=center_on_screen&amp;width=950" xr:uid="{F416995E-8479-9E40-B26D-69E08D776BC3}"/>
    <hyperlink ref="H6" r:id="rId219" display="https://my.apps.factset.com/viewer/?_app_id=central_doc_viewer&amp;_dd2=%26f%3Dsld%26c%3Dtrue%26os%3D277036%26oe%3D277043&amp;_doc_docfn=U2FsdGVkX1/vzkIC7i3U/Krd10QCQ3fRk9h9Alp7B1xziRKQi6gxEmq6H+LzhJg1kNvQepMdDsnSJfltuwdAPZb9a+SbFAsulZs+YACu2SU=&amp;center_on_screen=true&amp;float_window=true&amp;height=800&amp;positioning_strategy=center_on_screen&amp;width=950" xr:uid="{4C13855C-FF2C-0A45-BF2F-8471515A8FDC}"/>
    <hyperlink ref="I6" r:id="rId220" display="https://my.apps.factset.com/viewer/?_app_id=central_doc_viewer&amp;_dd2=%26f%3Dsld%26c%3Dtrue%26os%3D273382%26oe%3D273385&amp;_doc_docfn=U2FsdGVkX19NtFWq+63O/Ajb4KylNcptBzo1h5ru8hn3U3dXkLNhOaANEf/ArWsO/nq3Suweb6blcfKpms0DeeeZo8EVNYFZTYyG6l0zAfQ=&amp;center_on_screen=true&amp;float_window=true&amp;height=800&amp;positioning_strategy=center_on_screen&amp;width=950" xr:uid="{7F2FA829-A5E2-824C-9F88-D3B576686ABC}"/>
    <hyperlink ref="J6" r:id="rId221" display="https://my.apps.factset.com/viewer/?_app_id=central_doc_viewer&amp;_dd2=%26f%3Dsld%26c%3Dtrue%26os%3D273184%26oe%3D273187&amp;_doc_docfn=U2FsdGVkX19VkvI4POhfkFJQhpyCRugIIjtQ7bpkAOT9EnLTpmTsnzLUi0blUs6qs8igHG4qZZjWHsiNuLfH6UOT1AmhZVKlh1MYNUPBf+k=&amp;center_on_screen=true&amp;float_window=true&amp;height=800&amp;positioning_strategy=center_on_screen&amp;width=950" xr:uid="{11CF8894-EF57-574E-B379-4763E3906820}"/>
    <hyperlink ref="K6" r:id="rId222" display="https://my.apps.factset.com/viewer/?_app_id=central_doc_viewer&amp;_dd2=%26f%3Dsld%26c%3Dtrue%26os%3D272986%26oe%3D272989&amp;_doc_docfn=U2FsdGVkX19OcgTxma7dhCVsdEx2PsYM4OMnZi5GnVz09+NEstAZHNcfK358kebHgIRepNFYUAiP7WNoEWa0fHk0EROWuLZSNynDFZQMFb0=&amp;center_on_screen=true&amp;float_window=true&amp;height=800&amp;positioning_strategy=center_on_screen&amp;width=950" xr:uid="{EF96AB4E-8478-6646-83A1-13294130BC44}"/>
    <hyperlink ref="B5" r:id="rId223" display="https://my.apps.factset.com/viewer/?_app_id=central_doc_viewer&amp;_dd2=%26f%3Dsld%26c%3Dtrue%26os%3D55545%26oe%3D55554&amp;_doc_docfn=U2FsdGVkX19vHYm/7YSFR1cWDkjLqigC/SYp43cFbyGRMD0YVavbwZsqUIk48sBu0Kxjb88r23CbYgP4EYzmkFzUCB6sz95fkZbep/QCC84=&amp;center_on_screen=true&amp;float_window=true&amp;height=800&amp;positioning_strategy=center_on_screen&amp;width=950" xr:uid="{8C70DEF5-654B-4438-84EE-C7DC7A5E418A}"/>
    <hyperlink ref="C5" r:id="rId224" display="https://my.apps.factset.com/viewer/?_app_id=central_doc_viewer&amp;_dd2=%26f%3Dsld%26c%3Dtrue%26os%3D56918%26oe%3D56927&amp;_doc_docfn=U2FsdGVkX189nEOhaUrahImwQSvRWn5bNuu5zalNVW0Eqnfi05zF/xJ6/99WoKVw1psTYSTyQtVuREf/Ruv+1SYSWwmu4BlDly4b3h58xfE=&amp;center_on_screen=true&amp;float_window=true&amp;height=800&amp;positioning_strategy=center_on_screen&amp;width=950" xr:uid="{DEEDF156-7D84-4371-8807-3A63260D92F1}"/>
    <hyperlink ref="D5" r:id="rId225" display="https://my.apps.factset.com/viewer/?_app_id=central_doc_viewer&amp;_dd2=%26f%3Dsld%26c%3Dtrue%26os%3D122185%26oe%3D122194&amp;_doc_docfn=U2FsdGVkX1/2FWWgDZ+WgtPRZ7WjXt6FZrYKcdCKFHXA0Wm0Hk5jVfUQaQsCku19HoEv8wwWNWPbCSkab5qtbiwE1lVrDFts39RI1pqmzv0=&amp;center_on_screen=true&amp;float_window=true&amp;height=800&amp;positioning_strategy=center_on_screen&amp;width=950" xr:uid="{9D994255-C546-4C9F-8A66-31C8D26DC453}"/>
    <hyperlink ref="E5" r:id="rId226" display="https://my.apps.factset.com/viewer/?_app_id=central_doc_viewer&amp;_dd2=%26f%3Dsld%26c%3Dtrue%26os%3D185394%26oe%3D185403&amp;_doc_docfn=U2FsdGVkX1+sjdckxp1EWgrfw7vdLe3wMogFw+dAXZUJ7D6nIKOkY81Bxn2SVr0R3aUMRaBx+HJql+3+So+KP9rgHNvti/+M5xarPqcwcfc=&amp;center_on_screen=true&amp;float_window=true&amp;height=800&amp;positioning_strategy=center_on_screen&amp;width=950" xr:uid="{46956911-674B-41CE-9BAC-0F9BCBA727D0}"/>
    <hyperlink ref="F5" r:id="rId227" display="https://my.apps.factset.com/viewer/?_app_id=central_doc_viewer&amp;_dd2=%26f%3Dsld%26c%3Dtrue%26os%3D134869%26oe%3D134878&amp;_doc_docfn=U2FsdGVkX1/pGhTb9ZeP5JZAwbVHq9ByXiN2HB6U2IvzE5AOJNVcy7lzPx0AFOjIoovE9C+unHnPHYcuo2JJiYl0EBW4YiKwSqFRke875H0=&amp;center_on_screen=true&amp;float_window=true&amp;height=800&amp;positioning_strategy=center_on_screen&amp;width=950" xr:uid="{2E734CE1-C7DF-4439-89FE-A20D1362DDA1}"/>
    <hyperlink ref="G5" r:id="rId228" display="https://my.apps.factset.com/viewer/?_app_id=central_doc_viewer&amp;_dd2=%26f%3Dsld%26c%3Dtrue%26os%3D132041%26oe%3D132050&amp;_doc_docfn=U2FsdGVkX1+fcYXguIVmP/hqPh/IylnQBk0AslpMwcsdPb4Mb5SB+hFWSiUK7V0ibrx4xKy7ULGUsqPPtCowElB3mCz9X+gpkjNPlAV2N2Y=&amp;center_on_screen=true&amp;float_window=true&amp;height=800&amp;positioning_strategy=center_on_screen&amp;width=950" xr:uid="{A17CE893-1345-4044-8A2B-CD2F7D6C702E}"/>
    <hyperlink ref="H5" r:id="rId229" display="https://my.apps.factset.com/viewer/?_app_id=central_doc_viewer&amp;_dd2=%26f%3Dsld%26c%3Dtrue%26os%3D129163%26oe%3D129172&amp;_doc_docfn=U2FsdGVkX19yB9WniN2LjkxpCO4eia8RYJd2GTMpzSFuRRkk0BhFoyDrhz6gCsrSb6FEn8L/hQdN5FQ6LY6+xxMJQAUchQYHJqlesR2ZA7M=&amp;center_on_screen=true&amp;float_window=true&amp;height=800&amp;positioning_strategy=center_on_screen&amp;width=950" xr:uid="{6DE177CE-F088-47CD-8028-D09C60E34E04}"/>
    <hyperlink ref="I5" r:id="rId230" display="https://my.apps.factset.com/viewer/?_app_id=central_doc_viewer&amp;_dd2=%26f%3Dsld%26c%3Dtrue%26os%3D137052%26oe%3D137057&amp;_doc_docfn=U2FsdGVkX19PnUwS2OfJfx1NHOpdzzwxCKpiHZSP9Zz0+nKVloPz5FDlmxzOsDja4HAiZBqcPBSlTIjYTJQELWrTYZFHS2aRm3X8Vi44Ggc=&amp;center_on_screen=true&amp;float_window=true&amp;height=800&amp;positioning_strategy=center_on_screen&amp;width=950" xr:uid="{992D1F9F-03BC-4E9D-9EB4-21776B49CA3C}"/>
    <hyperlink ref="J5" r:id="rId231" display="https://my.apps.factset.com/viewer/?_app_id=central_doc_viewer&amp;_dd2=%26f%3Dsld%26c%3Dtrue%26os%3D136860%26oe%3D136865&amp;_doc_docfn=U2FsdGVkX1+vc/rHlnkKWEj4lDXLk4k9hZ+TfNP/P3jY965PRFDQ6IqwzBN+UaDT++kjQ91c1mPKFekLSnKzwx/9XoZIDn/KggFJUT5UTAQ=&amp;center_on_screen=true&amp;float_window=true&amp;height=800&amp;positioning_strategy=center_on_screen&amp;width=950" xr:uid="{99C6C32B-FF22-42E5-BFFC-E11C62BA8B55}"/>
    <hyperlink ref="K5" r:id="rId232" display="https://my.apps.factset.com/viewer/?_app_id=central_doc_viewer&amp;_dd2=%26f%3Dsld%26c%3Dtrue%26os%3D136668%26oe%3D136673&amp;_doc_docfn=U2FsdGVkX19CkUA035OYjZ90tOvbftVfWM7mbFO9bX7mR9hmjHc+T8m4vdJNFYDO6+hrvp/vclcLXpBTXsT1aNGkwqsYj/Q9cc5rzN06uCI=&amp;center_on_screen=true&amp;float_window=true&amp;height=800&amp;positioning_strategy=center_on_screen&amp;width=950" xr:uid="{C797618E-EC0C-480C-BFD4-1A354F254B6D}"/>
  </hyperlinks>
  <pageMargins left="0.75" right="0.75" top="1" bottom="1" header="0.5" footer="0.5"/>
  <drawing r:id="rId23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B0FE0-C374-4903-91C5-FAA0875497E9}">
  <sheetPr codeName="Sheet2">
    <tabColor theme="3" tint="-0.249977111117893"/>
    <outlinePr summaryBelow="0" summaryRight="0"/>
  </sheetPr>
  <dimension ref="A1:X69"/>
  <sheetViews>
    <sheetView showGridLines="0" topLeftCell="A13" zoomScale="70" zoomScaleNormal="70" workbookViewId="0">
      <pane xSplit="1" topLeftCell="C1" activePane="topRight" state="frozen"/>
      <selection activeCell="A12" sqref="A12"/>
      <selection pane="topRight" activeCell="L49" sqref="L49"/>
    </sheetView>
  </sheetViews>
  <sheetFormatPr baseColWidth="10" defaultColWidth="9.1640625" defaultRowHeight="15" customHeight="1" outlineLevelRow="4" x14ac:dyDescent="0.15"/>
  <cols>
    <col min="1" max="1" width="64.83203125" customWidth="1"/>
    <col min="2" max="11" width="10.5" customWidth="1"/>
    <col min="12" max="12" width="10.6640625" bestFit="1" customWidth="1"/>
    <col min="13" max="13" width="9.6640625" customWidth="1"/>
  </cols>
  <sheetData>
    <row r="1" spans="1:24" s="126" customFormat="1" ht="50.5" customHeight="1" x14ac:dyDescent="0.15">
      <c r="A1" s="224"/>
    </row>
    <row r="2" spans="1:24" ht="15" customHeight="1" x14ac:dyDescent="0.15">
      <c r="A2" s="223" t="s">
        <v>111</v>
      </c>
      <c r="B2" s="15">
        <v>2015</v>
      </c>
      <c r="C2" s="15">
        <v>2016</v>
      </c>
      <c r="D2" s="15">
        <v>2017</v>
      </c>
      <c r="E2" s="15">
        <v>2018</v>
      </c>
      <c r="F2" s="15">
        <v>2019</v>
      </c>
      <c r="G2" s="15">
        <v>2020</v>
      </c>
      <c r="H2" s="15">
        <v>2021</v>
      </c>
      <c r="I2" s="15">
        <v>2022</v>
      </c>
      <c r="J2" s="15">
        <v>2023</v>
      </c>
      <c r="K2" s="15">
        <v>2024</v>
      </c>
      <c r="L2" s="15" t="s">
        <v>1</v>
      </c>
      <c r="M2" s="16" t="s">
        <v>112</v>
      </c>
      <c r="N2" s="16">
        <v>2026</v>
      </c>
      <c r="O2" s="16">
        <v>2027</v>
      </c>
      <c r="P2" s="16">
        <v>2028</v>
      </c>
      <c r="Q2" s="16">
        <v>2029</v>
      </c>
      <c r="R2" s="16">
        <v>2030</v>
      </c>
      <c r="S2" s="16">
        <v>2031</v>
      </c>
      <c r="T2" s="16">
        <v>2032</v>
      </c>
      <c r="U2" s="16">
        <v>2033</v>
      </c>
      <c r="V2" s="16">
        <v>2034</v>
      </c>
    </row>
    <row r="3" spans="1:24" ht="15" customHeight="1" x14ac:dyDescent="0.15">
      <c r="A3" s="3" t="s">
        <v>113</v>
      </c>
      <c r="B3" s="267">
        <v>894.82299999999998</v>
      </c>
      <c r="C3" s="267">
        <v>1019.353</v>
      </c>
      <c r="D3" s="267">
        <v>1439.2329999999999</v>
      </c>
      <c r="E3" s="267">
        <v>1815.4259999999999</v>
      </c>
      <c r="F3" s="267">
        <v>1992.7280000000001</v>
      </c>
      <c r="G3" s="267">
        <v>2309.826</v>
      </c>
      <c r="H3" s="267">
        <v>2547.2060000000001</v>
      </c>
      <c r="I3" s="267">
        <v>2963</v>
      </c>
      <c r="J3" s="267">
        <v>3217</v>
      </c>
      <c r="K3" s="267">
        <v>3249</v>
      </c>
      <c r="L3" s="267">
        <v>1753</v>
      </c>
      <c r="M3" s="286">
        <f>M4+M5</f>
        <v>1259.2286616144715</v>
      </c>
      <c r="N3" s="286">
        <f t="shared" ref="N3:V3" si="0">N4+N5</f>
        <v>3906.103171358237</v>
      </c>
      <c r="O3" s="286">
        <f t="shared" si="0"/>
        <v>4144.9721595247174</v>
      </c>
      <c r="P3" s="286">
        <f t="shared" si="0"/>
        <v>4482.7607590743937</v>
      </c>
      <c r="Q3" s="286">
        <f t="shared" si="0"/>
        <v>4912.8249403796181</v>
      </c>
      <c r="R3" s="286">
        <f t="shared" si="0"/>
        <v>5466.618161919565</v>
      </c>
      <c r="S3" s="286">
        <f t="shared" si="0"/>
        <v>6101.3277827993261</v>
      </c>
      <c r="T3" s="286">
        <f t="shared" si="0"/>
        <v>6900.9091436390208</v>
      </c>
      <c r="U3" s="286">
        <f t="shared" si="0"/>
        <v>7859.223151377344</v>
      </c>
      <c r="V3" s="286">
        <f t="shared" si="0"/>
        <v>9058.75977782277</v>
      </c>
      <c r="W3" s="22"/>
    </row>
    <row r="4" spans="1:24" ht="15" customHeight="1" outlineLevel="1" x14ac:dyDescent="0.15">
      <c r="A4" s="4" t="s">
        <v>93</v>
      </c>
      <c r="B4" s="268">
        <v>187.774</v>
      </c>
      <c r="C4" s="268">
        <v>126.8</v>
      </c>
      <c r="D4" s="268">
        <v>232.982</v>
      </c>
      <c r="E4" s="268">
        <v>365.35899999999998</v>
      </c>
      <c r="F4" s="268">
        <v>507.245</v>
      </c>
      <c r="G4" s="268">
        <v>370.07400000000001</v>
      </c>
      <c r="H4" s="268">
        <v>499.72800000000001</v>
      </c>
      <c r="I4" s="268">
        <v>705</v>
      </c>
      <c r="J4" s="268">
        <v>969</v>
      </c>
      <c r="K4" s="268">
        <v>814</v>
      </c>
      <c r="L4" s="268">
        <v>710</v>
      </c>
      <c r="M4" s="287">
        <f>IS!M29</f>
        <v>750.80131260527355</v>
      </c>
      <c r="N4" s="287">
        <f>IS!N29</f>
        <v>1208.9312215346527</v>
      </c>
      <c r="O4" s="287">
        <f>IS!O29</f>
        <v>1073.401311925521</v>
      </c>
      <c r="P4" s="287">
        <f>IS!P29</f>
        <v>984.86418118426081</v>
      </c>
      <c r="Q4" s="287">
        <f>IS!Q29</f>
        <v>945.80108784460617</v>
      </c>
      <c r="R4" s="287">
        <f>IS!R29</f>
        <v>1003.5369308441622</v>
      </c>
      <c r="S4" s="287">
        <f>IS!S29</f>
        <v>1177.3548281464409</v>
      </c>
      <c r="T4" s="287">
        <f>IS!T29</f>
        <v>1509.1376939324221</v>
      </c>
      <c r="U4" s="287">
        <f>IS!U29</f>
        <v>2030.3725094408896</v>
      </c>
      <c r="V4" s="287">
        <f>IS!V29</f>
        <v>2814.9541384539716</v>
      </c>
      <c r="W4" s="22"/>
      <c r="X4" s="22"/>
    </row>
    <row r="5" spans="1:24" ht="15" customHeight="1" outlineLevel="1" x14ac:dyDescent="0.15">
      <c r="A5" s="6" t="s">
        <v>114</v>
      </c>
      <c r="B5" s="269">
        <v>707.04899999999998</v>
      </c>
      <c r="C5" s="269">
        <v>892.553</v>
      </c>
      <c r="D5" s="269">
        <v>1206.251</v>
      </c>
      <c r="E5" s="269">
        <v>1450.067</v>
      </c>
      <c r="F5" s="269">
        <v>1485.4829999999999</v>
      </c>
      <c r="G5" s="269">
        <v>1939.752</v>
      </c>
      <c r="H5" s="269">
        <v>2047.4780000000001</v>
      </c>
      <c r="I5" s="269">
        <v>2258</v>
      </c>
      <c r="J5" s="269">
        <v>2248</v>
      </c>
      <c r="K5" s="269">
        <v>2435</v>
      </c>
      <c r="L5" s="269">
        <f>L3-L4</f>
        <v>1043</v>
      </c>
      <c r="M5" s="286">
        <f t="shared" ref="M5:V5" si="1">M6+M9+M18+M21+M26</f>
        <v>508.42734900919788</v>
      </c>
      <c r="N5" s="286">
        <f t="shared" si="1"/>
        <v>2697.1719498235843</v>
      </c>
      <c r="O5" s="286">
        <f t="shared" si="1"/>
        <v>3071.570847599196</v>
      </c>
      <c r="P5" s="286">
        <f t="shared" si="1"/>
        <v>3497.8965778901324</v>
      </c>
      <c r="Q5" s="286">
        <f t="shared" si="1"/>
        <v>3967.0238525350123</v>
      </c>
      <c r="R5" s="286">
        <f t="shared" si="1"/>
        <v>4463.0812310754027</v>
      </c>
      <c r="S5" s="286">
        <f t="shared" si="1"/>
        <v>4923.9729546528852</v>
      </c>
      <c r="T5" s="286">
        <f t="shared" si="1"/>
        <v>5391.771449706599</v>
      </c>
      <c r="U5" s="286">
        <f t="shared" si="1"/>
        <v>5828.8506419364539</v>
      </c>
      <c r="V5" s="286">
        <f t="shared" si="1"/>
        <v>6243.8056393687984</v>
      </c>
      <c r="W5" s="23"/>
    </row>
    <row r="6" spans="1:24" ht="15" customHeight="1" outlineLevel="2" x14ac:dyDescent="0.15">
      <c r="A6" s="10" t="s">
        <v>115</v>
      </c>
      <c r="B6" s="269">
        <v>525.58000000000004</v>
      </c>
      <c r="C6" s="269">
        <v>837.20699999999999</v>
      </c>
      <c r="D6" s="269">
        <v>1042.48</v>
      </c>
      <c r="E6" s="269">
        <v>1227.489</v>
      </c>
      <c r="F6" s="269">
        <v>1284.837</v>
      </c>
      <c r="G6" s="269">
        <v>1423.3689999999999</v>
      </c>
      <c r="H6" s="269">
        <v>1656.29</v>
      </c>
      <c r="I6" s="269">
        <v>1737</v>
      </c>
      <c r="J6" s="269">
        <v>1845</v>
      </c>
      <c r="K6" s="269">
        <v>2009</v>
      </c>
      <c r="L6" s="269">
        <f>982</f>
        <v>982</v>
      </c>
      <c r="M6" s="286">
        <f t="shared" ref="M6:V6" si="2">SUM(M7:M8)</f>
        <v>942.99655081421747</v>
      </c>
      <c r="N6" s="286">
        <f t="shared" si="2"/>
        <v>2343.3903126259784</v>
      </c>
      <c r="O6" s="286">
        <f t="shared" si="2"/>
        <v>2779.3353149381187</v>
      </c>
      <c r="P6" s="286">
        <f t="shared" si="2"/>
        <v>3213.7390041738599</v>
      </c>
      <c r="Q6" s="286">
        <f t="shared" si="2"/>
        <v>3690.7640926700501</v>
      </c>
      <c r="R6" s="286">
        <f t="shared" si="2"/>
        <v>4194.4981896005984</v>
      </c>
      <c r="S6" s="286">
        <f t="shared" si="2"/>
        <v>4663.8212837101855</v>
      </c>
      <c r="T6" s="286">
        <f t="shared" si="2"/>
        <v>5140.5083758311375</v>
      </c>
      <c r="U6" s="286">
        <f t="shared" si="2"/>
        <v>5584.987196043342</v>
      </c>
      <c r="V6" s="286">
        <f t="shared" si="2"/>
        <v>6004.3055115430661</v>
      </c>
    </row>
    <row r="7" spans="1:24" ht="15" customHeight="1" outlineLevel="3" x14ac:dyDescent="0.15">
      <c r="A7" s="11" t="s">
        <v>78</v>
      </c>
      <c r="B7" s="268">
        <v>498.13400000000001</v>
      </c>
      <c r="C7" s="268">
        <v>714.34500000000003</v>
      </c>
      <c r="D7" s="268">
        <v>865.47199999999998</v>
      </c>
      <c r="E7" s="268">
        <v>1024.0730000000001</v>
      </c>
      <c r="F7" s="268">
        <v>1088.559</v>
      </c>
      <c r="G7" s="268">
        <v>1224.3219999999999</v>
      </c>
      <c r="H7" s="268">
        <v>1450.806</v>
      </c>
      <c r="I7" s="268">
        <v>1532</v>
      </c>
      <c r="J7" s="268">
        <v>1637</v>
      </c>
      <c r="K7" s="268">
        <v>1801</v>
      </c>
      <c r="L7" s="268">
        <f>-IS!L15</f>
        <v>704</v>
      </c>
      <c r="M7" s="287">
        <f>'capex schedule'!M4</f>
        <v>775.61057717284007</v>
      </c>
      <c r="N7" s="287">
        <f>'capex schedule'!N4</f>
        <v>2190.9163409341968</v>
      </c>
      <c r="O7" s="287">
        <f>'capex schedule'!O4</f>
        <v>2640.517650825881</v>
      </c>
      <c r="P7" s="287">
        <f>'capex schedule'!P4</f>
        <v>3089.237855950716</v>
      </c>
      <c r="Q7" s="287">
        <f>'capex schedule'!Q4</f>
        <v>3579.6720499361891</v>
      </c>
      <c r="R7" s="287">
        <f>'capex schedule'!R4</f>
        <v>4096.8842070226556</v>
      </c>
      <c r="S7" s="287">
        <f>'capex schedule'!S4</f>
        <v>4585.4641912815232</v>
      </c>
      <c r="T7" s="287">
        <f>'capex schedule'!T4</f>
        <v>5071.5071181028461</v>
      </c>
      <c r="U7" s="287">
        <f>'capex schedule'!U4</f>
        <v>5524.5493790404298</v>
      </c>
      <c r="V7" s="287">
        <f>'capex schedule'!V4</f>
        <v>5951.6947802168779</v>
      </c>
    </row>
    <row r="8" spans="1:24" ht="15" customHeight="1" outlineLevel="3" x14ac:dyDescent="0.15">
      <c r="A8" s="11" t="s">
        <v>116</v>
      </c>
      <c r="B8" s="268">
        <v>27.446000000000002</v>
      </c>
      <c r="C8" s="268">
        <v>122.86199999999999</v>
      </c>
      <c r="D8" s="268">
        <v>177.00800000000001</v>
      </c>
      <c r="E8" s="268">
        <v>203.416</v>
      </c>
      <c r="F8" s="268">
        <v>196.27799999999999</v>
      </c>
      <c r="G8" s="268">
        <v>199.047</v>
      </c>
      <c r="H8" s="268">
        <v>205.48400000000001</v>
      </c>
      <c r="I8" s="268">
        <v>205</v>
      </c>
      <c r="J8" s="268">
        <v>208</v>
      </c>
      <c r="K8" s="268">
        <v>208</v>
      </c>
      <c r="L8" s="268">
        <f>L6-L7</f>
        <v>278</v>
      </c>
      <c r="M8" s="287">
        <f>'capex schedule'!M27</f>
        <v>167.38597364137738</v>
      </c>
      <c r="N8" s="287">
        <f>'capex schedule'!N27</f>
        <v>152.47397169178149</v>
      </c>
      <c r="O8" s="287">
        <f>'capex schedule'!O27</f>
        <v>138.81766411223762</v>
      </c>
      <c r="P8" s="287">
        <f>'capex schedule'!P27</f>
        <v>124.50114822314387</v>
      </c>
      <c r="Q8" s="287">
        <f>'capex schedule'!Q27</f>
        <v>111.09204273386082</v>
      </c>
      <c r="R8" s="287">
        <f>'capex schedule'!R27</f>
        <v>97.613982577942551</v>
      </c>
      <c r="S8" s="287">
        <f>'capex schedule'!S27</f>
        <v>78.357092428662426</v>
      </c>
      <c r="T8" s="287">
        <f>'capex schedule'!T27</f>
        <v>69.001257728291378</v>
      </c>
      <c r="U8" s="287">
        <f>'capex schedule'!U27</f>
        <v>60.437817002912546</v>
      </c>
      <c r="V8" s="287">
        <f>'capex schedule'!V27</f>
        <v>52.610731326187867</v>
      </c>
    </row>
    <row r="9" spans="1:24" ht="15" customHeight="1" outlineLevel="2" x14ac:dyDescent="0.15">
      <c r="A9" s="8" t="s">
        <v>117</v>
      </c>
      <c r="B9" s="268">
        <v>132.44300000000001</v>
      </c>
      <c r="C9" s="268">
        <v>155.56700000000001</v>
      </c>
      <c r="D9" s="268">
        <v>175.5</v>
      </c>
      <c r="E9" s="268">
        <v>180.71600000000001</v>
      </c>
      <c r="F9" s="268">
        <v>236.53899999999999</v>
      </c>
      <c r="G9" s="268">
        <v>294.952</v>
      </c>
      <c r="H9" s="268">
        <v>363.774</v>
      </c>
      <c r="I9" s="268">
        <v>404</v>
      </c>
      <c r="J9" s="268">
        <v>407</v>
      </c>
      <c r="K9" s="268">
        <v>462</v>
      </c>
      <c r="L9" s="268">
        <f>-IS!L6</f>
        <v>30</v>
      </c>
      <c r="M9" s="287">
        <f>-IS!M6</f>
        <v>245.03430878329124</v>
      </c>
      <c r="N9" s="287">
        <f>-IS!N6</f>
        <v>518.45307604283528</v>
      </c>
      <c r="O9" s="287">
        <f>-IS!O6</f>
        <v>556.65647918611876</v>
      </c>
      <c r="P9" s="287">
        <f>-IS!P6</f>
        <v>604.07175608698719</v>
      </c>
      <c r="Q9" s="287">
        <f>-IS!Q6</f>
        <v>663.14057928604666</v>
      </c>
      <c r="R9" s="287">
        <f>-IS!R6</f>
        <v>734.95526866639307</v>
      </c>
      <c r="S9" s="287">
        <f>-IS!S6</f>
        <v>821.50450335711184</v>
      </c>
      <c r="T9" s="287">
        <f>-IS!T6</f>
        <v>928.29893629028913</v>
      </c>
      <c r="U9" s="287">
        <f>-IS!U6</f>
        <v>1060.3248583960055</v>
      </c>
      <c r="V9" s="287">
        <f>-IS!V6</f>
        <v>1224.5341417380112</v>
      </c>
    </row>
    <row r="10" spans="1:24" ht="15" customHeight="1" outlineLevel="2" x14ac:dyDescent="0.15">
      <c r="A10" s="8" t="s">
        <v>118</v>
      </c>
      <c r="B10" s="268">
        <v>16.05</v>
      </c>
      <c r="C10" s="268">
        <v>19.137</v>
      </c>
      <c r="D10" s="268">
        <v>24.449000000000002</v>
      </c>
      <c r="E10" s="268">
        <v>13.618</v>
      </c>
      <c r="F10" s="268">
        <v>13.042</v>
      </c>
      <c r="G10" s="268">
        <v>15.739000000000001</v>
      </c>
      <c r="H10" s="268">
        <v>17.135000000000002</v>
      </c>
      <c r="I10" s="268">
        <v>18</v>
      </c>
      <c r="J10" s="268">
        <v>19</v>
      </c>
      <c r="K10" s="268">
        <v>20</v>
      </c>
      <c r="L10" s="275">
        <v>11</v>
      </c>
      <c r="M10" s="287" t="s">
        <v>7</v>
      </c>
      <c r="N10" s="287" t="s">
        <v>7</v>
      </c>
      <c r="O10" s="287" t="s">
        <v>7</v>
      </c>
      <c r="P10" s="287" t="s">
        <v>7</v>
      </c>
      <c r="Q10" s="287" t="s">
        <v>7</v>
      </c>
      <c r="R10" s="287" t="s">
        <v>7</v>
      </c>
      <c r="S10" s="287" t="s">
        <v>7</v>
      </c>
      <c r="T10" s="287" t="s">
        <v>7</v>
      </c>
      <c r="U10" s="287" t="s">
        <v>7</v>
      </c>
      <c r="V10" s="287" t="s">
        <v>7</v>
      </c>
    </row>
    <row r="11" spans="1:24" ht="15" customHeight="1" outlineLevel="2" x14ac:dyDescent="0.15">
      <c r="A11" s="8" t="s">
        <v>119</v>
      </c>
      <c r="B11" s="268">
        <v>5.0369999999999999</v>
      </c>
      <c r="C11" s="268">
        <v>8.26</v>
      </c>
      <c r="D11" s="268">
        <v>5.6269999999999998</v>
      </c>
      <c r="E11" s="268">
        <v>7.2359999999999998</v>
      </c>
      <c r="F11" s="268">
        <v>8.4589999999999996</v>
      </c>
      <c r="G11" s="268">
        <v>5.069</v>
      </c>
      <c r="H11" s="268">
        <v>10.016</v>
      </c>
      <c r="I11" s="268">
        <v>7</v>
      </c>
      <c r="J11" s="268">
        <v>15</v>
      </c>
      <c r="K11" s="268">
        <v>21</v>
      </c>
      <c r="L11" s="275"/>
      <c r="M11" s="287" t="s">
        <v>7</v>
      </c>
      <c r="N11" s="287" t="s">
        <v>7</v>
      </c>
      <c r="O11" s="287" t="s">
        <v>7</v>
      </c>
      <c r="P11" s="287" t="s">
        <v>7</v>
      </c>
      <c r="Q11" s="287" t="s">
        <v>7</v>
      </c>
      <c r="R11" s="287" t="s">
        <v>7</v>
      </c>
      <c r="S11" s="287" t="s">
        <v>7</v>
      </c>
      <c r="T11" s="287" t="s">
        <v>7</v>
      </c>
      <c r="U11" s="287" t="s">
        <v>7</v>
      </c>
      <c r="V11" s="287" t="s">
        <v>7</v>
      </c>
    </row>
    <row r="12" spans="1:24" ht="15" customHeight="1" outlineLevel="2" x14ac:dyDescent="0.15">
      <c r="A12" s="8" t="s">
        <v>75</v>
      </c>
      <c r="B12" s="268">
        <v>0</v>
      </c>
      <c r="C12" s="268">
        <v>7.6980000000000004</v>
      </c>
      <c r="D12" s="268">
        <v>0</v>
      </c>
      <c r="E12" s="268">
        <v>0</v>
      </c>
      <c r="F12" s="268">
        <v>15.79</v>
      </c>
      <c r="G12" s="268">
        <v>7.306</v>
      </c>
      <c r="H12" s="270" t="s">
        <v>7</v>
      </c>
      <c r="I12" s="268">
        <v>0</v>
      </c>
      <c r="J12" s="268">
        <v>0</v>
      </c>
      <c r="K12" s="268">
        <v>233</v>
      </c>
      <c r="L12" s="275">
        <v>1</v>
      </c>
      <c r="M12" s="287" t="s">
        <v>7</v>
      </c>
      <c r="N12" s="287" t="s">
        <v>7</v>
      </c>
      <c r="O12" s="287" t="s">
        <v>7</v>
      </c>
      <c r="P12" s="287" t="s">
        <v>7</v>
      </c>
      <c r="Q12" s="287" t="s">
        <v>7</v>
      </c>
      <c r="R12" s="287" t="s">
        <v>7</v>
      </c>
      <c r="S12" s="287" t="s">
        <v>7</v>
      </c>
      <c r="T12" s="287" t="s">
        <v>7</v>
      </c>
      <c r="U12" s="287" t="s">
        <v>7</v>
      </c>
      <c r="V12" s="287" t="s">
        <v>7</v>
      </c>
    </row>
    <row r="13" spans="1:24" ht="15" customHeight="1" outlineLevel="2" x14ac:dyDescent="0.15">
      <c r="A13" s="8" t="s">
        <v>120</v>
      </c>
      <c r="B13" s="268">
        <v>0</v>
      </c>
      <c r="C13" s="268">
        <v>-32.816000000000003</v>
      </c>
      <c r="D13" s="268">
        <v>0</v>
      </c>
      <c r="E13" s="268">
        <v>-6.0129999999999999</v>
      </c>
      <c r="F13" s="268">
        <v>-44.31</v>
      </c>
      <c r="G13" s="268">
        <v>-1.3009999999999999</v>
      </c>
      <c r="H13" s="268">
        <v>-10.845000000000001</v>
      </c>
      <c r="I13" s="268">
        <v>4</v>
      </c>
      <c r="J13" s="268">
        <v>-5</v>
      </c>
      <c r="K13" s="268">
        <v>-18</v>
      </c>
      <c r="L13" s="275">
        <v>0</v>
      </c>
      <c r="M13" s="287" t="s">
        <v>7</v>
      </c>
      <c r="N13" s="287" t="s">
        <v>7</v>
      </c>
      <c r="O13" s="287" t="s">
        <v>7</v>
      </c>
      <c r="P13" s="287" t="s">
        <v>7</v>
      </c>
      <c r="Q13" s="287" t="s">
        <v>7</v>
      </c>
      <c r="R13" s="287" t="s">
        <v>7</v>
      </c>
      <c r="S13" s="287" t="s">
        <v>7</v>
      </c>
      <c r="T13" s="287" t="s">
        <v>7</v>
      </c>
      <c r="U13" s="287" t="s">
        <v>7</v>
      </c>
      <c r="V13" s="287" t="s">
        <v>7</v>
      </c>
    </row>
    <row r="14" spans="1:24" ht="15" customHeight="1" outlineLevel="2" x14ac:dyDescent="0.15">
      <c r="A14" s="8" t="s">
        <v>90</v>
      </c>
      <c r="B14" s="268">
        <v>0</v>
      </c>
      <c r="C14" s="268">
        <v>-2.351</v>
      </c>
      <c r="D14" s="270" t="s">
        <v>7</v>
      </c>
      <c r="E14" s="270" t="s">
        <v>7</v>
      </c>
      <c r="F14" s="270" t="s">
        <v>7</v>
      </c>
      <c r="G14" s="270" t="s">
        <v>7</v>
      </c>
      <c r="H14" s="270" t="s">
        <v>7</v>
      </c>
      <c r="I14" s="270" t="s">
        <v>7</v>
      </c>
      <c r="J14" s="270" t="s">
        <v>7</v>
      </c>
      <c r="K14" s="270" t="s">
        <v>7</v>
      </c>
      <c r="L14" s="270" t="s">
        <v>7</v>
      </c>
      <c r="M14" s="288" t="s">
        <v>7</v>
      </c>
      <c r="N14" s="288" t="s">
        <v>7</v>
      </c>
      <c r="O14" s="288" t="s">
        <v>7</v>
      </c>
      <c r="P14" s="288" t="s">
        <v>7</v>
      </c>
      <c r="Q14" s="288" t="s">
        <v>7</v>
      </c>
      <c r="R14" s="288" t="s">
        <v>7</v>
      </c>
      <c r="S14" s="288" t="s">
        <v>7</v>
      </c>
      <c r="T14" s="288" t="s">
        <v>7</v>
      </c>
      <c r="U14" s="288" t="s">
        <v>7</v>
      </c>
      <c r="V14" s="288" t="s">
        <v>7</v>
      </c>
      <c r="W14" s="5"/>
      <c r="X14" s="5"/>
    </row>
    <row r="15" spans="1:24" ht="15" customHeight="1" outlineLevel="2" x14ac:dyDescent="0.15">
      <c r="A15" s="8" t="s">
        <v>121</v>
      </c>
      <c r="B15" s="268">
        <v>0.28899999999999998</v>
      </c>
      <c r="C15" s="268">
        <v>12.276</v>
      </c>
      <c r="D15" s="268">
        <v>65.772000000000006</v>
      </c>
      <c r="E15" s="268">
        <v>51.377000000000002</v>
      </c>
      <c r="F15" s="268">
        <v>52.825000000000003</v>
      </c>
      <c r="G15" s="268">
        <v>145.804</v>
      </c>
      <c r="H15" s="268">
        <v>115.125</v>
      </c>
      <c r="I15" s="268">
        <v>0</v>
      </c>
      <c r="J15" s="268">
        <v>0</v>
      </c>
      <c r="K15" s="268">
        <v>16</v>
      </c>
      <c r="L15" s="275">
        <v>-1</v>
      </c>
      <c r="M15" s="287" t="s">
        <v>7</v>
      </c>
      <c r="N15" s="287" t="s">
        <v>7</v>
      </c>
      <c r="O15" s="287" t="s">
        <v>7</v>
      </c>
      <c r="P15" s="287" t="s">
        <v>7</v>
      </c>
      <c r="Q15" s="287" t="s">
        <v>7</v>
      </c>
      <c r="R15" s="287" t="s">
        <v>7</v>
      </c>
      <c r="S15" s="287" t="s">
        <v>7</v>
      </c>
      <c r="T15" s="287" t="s">
        <v>7</v>
      </c>
      <c r="U15" s="287" t="s">
        <v>7</v>
      </c>
      <c r="V15" s="287" t="s">
        <v>7</v>
      </c>
    </row>
    <row r="16" spans="1:24" ht="15" customHeight="1" outlineLevel="2" x14ac:dyDescent="0.15">
      <c r="A16" s="10" t="s">
        <v>122</v>
      </c>
      <c r="B16" s="267">
        <v>16.489999999999998</v>
      </c>
      <c r="C16" s="267">
        <v>20.609000000000002</v>
      </c>
      <c r="D16" s="267">
        <v>-11.243</v>
      </c>
      <c r="E16" s="267">
        <v>19.66</v>
      </c>
      <c r="F16" s="267">
        <v>11.62</v>
      </c>
      <c r="G16" s="267">
        <v>16.643000000000001</v>
      </c>
      <c r="H16" s="267">
        <v>28.716999999999999</v>
      </c>
      <c r="I16" s="267">
        <v>63</v>
      </c>
      <c r="J16" s="267">
        <v>44</v>
      </c>
      <c r="K16" s="267">
        <v>32</v>
      </c>
      <c r="L16" s="273"/>
      <c r="M16" s="286" t="s">
        <v>7</v>
      </c>
      <c r="N16" s="286" t="s">
        <v>7</v>
      </c>
      <c r="O16" s="286" t="s">
        <v>7</v>
      </c>
      <c r="P16" s="286" t="s">
        <v>7</v>
      </c>
      <c r="Q16" s="286" t="s">
        <v>7</v>
      </c>
      <c r="R16" s="286" t="s">
        <v>7</v>
      </c>
      <c r="S16" s="286" t="s">
        <v>7</v>
      </c>
      <c r="T16" s="286" t="s">
        <v>7</v>
      </c>
      <c r="U16" s="286" t="s">
        <v>7</v>
      </c>
      <c r="V16" s="286" t="s">
        <v>7</v>
      </c>
    </row>
    <row r="17" spans="1:24" ht="15" customHeight="1" outlineLevel="2" x14ac:dyDescent="0.15">
      <c r="A17" s="10" t="s">
        <v>123</v>
      </c>
      <c r="B17" s="269">
        <v>11.16</v>
      </c>
      <c r="C17" s="269">
        <v>-133.03399999999999</v>
      </c>
      <c r="D17" s="269">
        <v>-96.334000000000003</v>
      </c>
      <c r="E17" s="269">
        <v>-44.015999999999998</v>
      </c>
      <c r="F17" s="269">
        <v>-93.319000000000003</v>
      </c>
      <c r="G17" s="269">
        <v>32.170999999999999</v>
      </c>
      <c r="H17" s="269">
        <v>-132.73400000000001</v>
      </c>
      <c r="I17" s="269">
        <v>25</v>
      </c>
      <c r="J17" s="269">
        <v>-77</v>
      </c>
      <c r="K17" s="269">
        <v>-340</v>
      </c>
      <c r="L17" s="269">
        <f>-169-45-149+79-71+152</f>
        <v>-203</v>
      </c>
      <c r="M17" s="286">
        <f>M18+M21+M26</f>
        <v>-679.60351058831077</v>
      </c>
      <c r="N17" s="286">
        <f t="shared" ref="N17:V17" si="3">N18+N21+N26</f>
        <v>-164.67143884522955</v>
      </c>
      <c r="O17" s="286">
        <f t="shared" si="3"/>
        <v>-264.42094652504164</v>
      </c>
      <c r="P17" s="286">
        <f t="shared" si="3"/>
        <v>-319.91418237071463</v>
      </c>
      <c r="Q17" s="286">
        <f t="shared" si="3"/>
        <v>-386.8808194210842</v>
      </c>
      <c r="R17" s="286">
        <f t="shared" si="3"/>
        <v>-466.37222719158854</v>
      </c>
      <c r="S17" s="286">
        <f t="shared" si="3"/>
        <v>-561.35283241441107</v>
      </c>
      <c r="T17" s="286">
        <f t="shared" si="3"/>
        <v>-677.03586241482822</v>
      </c>
      <c r="U17" s="286">
        <f t="shared" si="3"/>
        <v>-816.46141250289475</v>
      </c>
      <c r="V17" s="286">
        <f t="shared" si="3"/>
        <v>-985.03401391227999</v>
      </c>
    </row>
    <row r="18" spans="1:24" ht="15" customHeight="1" outlineLevel="3" x14ac:dyDescent="0.15">
      <c r="A18" s="11" t="s">
        <v>124</v>
      </c>
      <c r="B18" s="268">
        <v>-44.582999999999998</v>
      </c>
      <c r="C18" s="268">
        <v>-100.23</v>
      </c>
      <c r="D18" s="268">
        <v>-161.774</v>
      </c>
      <c r="E18" s="268">
        <v>-52.930999999999997</v>
      </c>
      <c r="F18" s="268">
        <v>-26.908999999999999</v>
      </c>
      <c r="G18" s="268">
        <v>25.411999999999999</v>
      </c>
      <c r="H18" s="268">
        <v>-1.873</v>
      </c>
      <c r="I18" s="268">
        <v>-154</v>
      </c>
      <c r="J18" s="268">
        <v>-150</v>
      </c>
      <c r="K18" s="268">
        <v>27</v>
      </c>
      <c r="L18" s="268">
        <v>-169</v>
      </c>
      <c r="M18" s="287">
        <f>-(BS!M8-BS!K8)</f>
        <v>-138.87635366893892</v>
      </c>
      <c r="N18" s="287">
        <f>-(BS!N8-BS!M8)</f>
        <v>-229.5795527151879</v>
      </c>
      <c r="O18" s="287">
        <f>-(BS!O8-BS!N8)</f>
        <v>-97.079757919951817</v>
      </c>
      <c r="P18" s="287">
        <f>-(BS!P8-BS!O8)</f>
        <v>-120.48831320026102</v>
      </c>
      <c r="Q18" s="287">
        <f>-(BS!Q8-BS!P8)</f>
        <v>-150.10147225036599</v>
      </c>
      <c r="R18" s="287">
        <f>-(BS!R8-BS!Q8)</f>
        <v>-182.49035652642533</v>
      </c>
      <c r="S18" s="287">
        <f>-(BS!S8-BS!R8)</f>
        <v>-219.93273008740425</v>
      </c>
      <c r="T18" s="287">
        <f>-(BS!T8-BS!S8)</f>
        <v>-271.37838106901972</v>
      </c>
      <c r="U18" s="287">
        <f>-(BS!U8-BS!T8)</f>
        <v>-335.49483822450247</v>
      </c>
      <c r="V18" s="287">
        <f>-(BS!V8-BS!U8)</f>
        <v>-417.27689586348561</v>
      </c>
      <c r="W18" s="23"/>
      <c r="X18" s="23"/>
    </row>
    <row r="19" spans="1:24" ht="15" customHeight="1" outlineLevel="3" x14ac:dyDescent="0.15">
      <c r="A19" s="11" t="s">
        <v>125</v>
      </c>
      <c r="B19" s="270" t="s">
        <v>7</v>
      </c>
      <c r="C19" s="270" t="s">
        <v>7</v>
      </c>
      <c r="D19" s="270" t="s">
        <v>7</v>
      </c>
      <c r="E19" s="270" t="s">
        <v>7</v>
      </c>
      <c r="F19" s="270" t="s">
        <v>7</v>
      </c>
      <c r="G19" s="270" t="s">
        <v>7</v>
      </c>
      <c r="H19" s="270" t="s">
        <v>7</v>
      </c>
      <c r="I19" s="270" t="s">
        <v>7</v>
      </c>
      <c r="J19" s="270" t="s">
        <v>7</v>
      </c>
      <c r="K19" s="270" t="s">
        <v>7</v>
      </c>
      <c r="L19" s="270" t="s">
        <v>7</v>
      </c>
      <c r="M19" s="288" t="s">
        <v>7</v>
      </c>
      <c r="N19" s="288" t="s">
        <v>7</v>
      </c>
      <c r="O19" s="288" t="s">
        <v>7</v>
      </c>
      <c r="P19" s="288" t="s">
        <v>7</v>
      </c>
      <c r="Q19" s="288" t="s">
        <v>7</v>
      </c>
      <c r="R19" s="288" t="s">
        <v>7</v>
      </c>
      <c r="S19" s="288" t="s">
        <v>7</v>
      </c>
      <c r="T19" s="288" t="s">
        <v>7</v>
      </c>
      <c r="U19" s="288" t="s">
        <v>7</v>
      </c>
      <c r="V19" s="288" t="s">
        <v>7</v>
      </c>
      <c r="W19" s="5"/>
      <c r="X19" s="5"/>
    </row>
    <row r="20" spans="1:24" ht="15" customHeight="1" outlineLevel="3" x14ac:dyDescent="0.15">
      <c r="A20" s="11" t="s">
        <v>126</v>
      </c>
      <c r="B20" s="268">
        <v>-109.57899999999999</v>
      </c>
      <c r="C20" s="268">
        <v>29.02</v>
      </c>
      <c r="D20" s="268">
        <v>-34.936</v>
      </c>
      <c r="E20" s="268">
        <v>-10.67</v>
      </c>
      <c r="F20" s="268">
        <v>32.494999999999997</v>
      </c>
      <c r="G20" s="268">
        <v>-22.640999999999998</v>
      </c>
      <c r="H20" s="268">
        <v>-16.602</v>
      </c>
      <c r="I20" s="268">
        <v>-8</v>
      </c>
      <c r="J20" s="268">
        <v>4</v>
      </c>
      <c r="K20" s="268">
        <v>-9</v>
      </c>
      <c r="L20" s="268">
        <v>-45</v>
      </c>
      <c r="M20" s="287" t="s">
        <v>7</v>
      </c>
      <c r="N20" s="287" t="s">
        <v>7</v>
      </c>
      <c r="O20" s="287" t="s">
        <v>7</v>
      </c>
      <c r="P20" s="287" t="s">
        <v>7</v>
      </c>
      <c r="Q20" s="287" t="s">
        <v>7</v>
      </c>
      <c r="R20" s="287" t="s">
        <v>7</v>
      </c>
      <c r="S20" s="287" t="s">
        <v>7</v>
      </c>
      <c r="T20" s="287" t="s">
        <v>7</v>
      </c>
      <c r="U20" s="287" t="s">
        <v>7</v>
      </c>
      <c r="V20" s="287" t="s">
        <v>7</v>
      </c>
    </row>
    <row r="21" spans="1:24" ht="15" customHeight="1" outlineLevel="3" collapsed="1" x14ac:dyDescent="0.15">
      <c r="A21" s="13" t="s">
        <v>127</v>
      </c>
      <c r="B21" s="269">
        <v>56.197000000000003</v>
      </c>
      <c r="C21" s="269">
        <v>-123.389</v>
      </c>
      <c r="D21" s="269">
        <v>25.888000000000002</v>
      </c>
      <c r="E21" s="269">
        <v>-15.91</v>
      </c>
      <c r="F21" s="269">
        <v>-67.917000000000002</v>
      </c>
      <c r="G21" s="269">
        <v>-7.1879999999999997</v>
      </c>
      <c r="H21" s="269">
        <v>-141.91200000000001</v>
      </c>
      <c r="I21" s="269">
        <v>57</v>
      </c>
      <c r="J21" s="269">
        <v>-103</v>
      </c>
      <c r="K21" s="269">
        <v>-450</v>
      </c>
      <c r="L21" s="269">
        <f>152</f>
        <v>152</v>
      </c>
      <c r="M21" s="286">
        <f t="shared" ref="M21:V21" si="4">M22+M23</f>
        <v>-45.097053553931033</v>
      </c>
      <c r="N21" s="286">
        <f t="shared" si="4"/>
        <v>-713.2442126696252</v>
      </c>
      <c r="O21" s="286">
        <f t="shared" si="4"/>
        <v>-276.06842534760716</v>
      </c>
      <c r="P21" s="286">
        <f t="shared" si="4"/>
        <v>-334.37018335831368</v>
      </c>
      <c r="Q21" s="286">
        <f t="shared" si="4"/>
        <v>-404.88976131310733</v>
      </c>
      <c r="R21" s="286">
        <f t="shared" si="4"/>
        <v>-488.26713719658255</v>
      </c>
      <c r="S21" s="286">
        <f t="shared" si="4"/>
        <v>-587.7400203407999</v>
      </c>
      <c r="T21" s="286">
        <f t="shared" si="4"/>
        <v>-709.59541977394224</v>
      </c>
      <c r="U21" s="286">
        <f t="shared" si="4"/>
        <v>-856.71356297201828</v>
      </c>
      <c r="V21" s="286">
        <f t="shared" si="4"/>
        <v>-1035.0982488449981</v>
      </c>
      <c r="W21" s="23"/>
      <c r="X21" s="23"/>
    </row>
    <row r="22" spans="1:24" ht="15" hidden="1" customHeight="1" outlineLevel="4" x14ac:dyDescent="0.15">
      <c r="A22" s="14" t="s">
        <v>128</v>
      </c>
      <c r="B22" s="268">
        <v>-70.370999999999995</v>
      </c>
      <c r="C22" s="268">
        <v>-72.831000000000003</v>
      </c>
      <c r="D22" s="268">
        <v>20.18</v>
      </c>
      <c r="E22" s="268">
        <v>-47.634999999999998</v>
      </c>
      <c r="F22" s="268">
        <v>-100.14400000000001</v>
      </c>
      <c r="G22" s="268">
        <v>-129.81700000000001</v>
      </c>
      <c r="H22" s="268">
        <v>-114.268</v>
      </c>
      <c r="I22" s="268">
        <v>-52</v>
      </c>
      <c r="J22" s="268">
        <v>-146</v>
      </c>
      <c r="K22" s="268">
        <v>-445</v>
      </c>
      <c r="L22" s="268"/>
      <c r="M22" s="287">
        <f>-((BS!M9-BS!K9)+(BS!M18-BS!K18))</f>
        <v>-219.90610506455914</v>
      </c>
      <c r="N22" s="287">
        <f>-((BS!N9-BS!M9)+(BS!N18-BS!M18))</f>
        <v>-653.14633387473418</v>
      </c>
      <c r="O22" s="287">
        <f>-((BS!O9-BS!N9)+(BS!O18-BS!N18))</f>
        <v>-288.94241852716289</v>
      </c>
      <c r="P22" s="287">
        <f>-((BS!P9-BS!O9)+(BS!P18-BS!O18))</f>
        <v>-350.34844448701745</v>
      </c>
      <c r="Q22" s="287">
        <f>-((BS!Q9-BS!P9)+(BS!Q18-BS!P18))</f>
        <v>-424.79509865012324</v>
      </c>
      <c r="R22" s="287">
        <f>-((BS!R9-BS!Q9)+(BS!R18-BS!Q18))</f>
        <v>-512.46764671158462</v>
      </c>
      <c r="S22" s="287">
        <f>-((BS!S9-BS!R9)+(BS!S18-BS!R18))</f>
        <v>-616.90585807847719</v>
      </c>
      <c r="T22" s="287">
        <f>-((BS!T9-BS!S9)+(BS!T18-BS!S18))</f>
        <v>-745.58359590683108</v>
      </c>
      <c r="U22" s="287">
        <f>-((BS!U9-BS!T9)+(BS!U18-BS!T18))</f>
        <v>-901.20438527752708</v>
      </c>
      <c r="V22" s="287">
        <f>-((BS!V9-BS!U9)+(BS!V18-BS!U18))</f>
        <v>-1090.4343974555279</v>
      </c>
      <c r="W22" s="23"/>
      <c r="X22" s="23"/>
    </row>
    <row r="23" spans="1:24" ht="15" hidden="1" customHeight="1" outlineLevel="4" x14ac:dyDescent="0.15">
      <c r="A23" s="14" t="s">
        <v>39</v>
      </c>
      <c r="B23" s="268">
        <v>126.568</v>
      </c>
      <c r="C23" s="268">
        <v>-50.558</v>
      </c>
      <c r="D23" s="268">
        <v>5.7080000000000002</v>
      </c>
      <c r="E23" s="268">
        <v>31.725000000000001</v>
      </c>
      <c r="F23" s="268">
        <v>32.226999999999997</v>
      </c>
      <c r="G23" s="268">
        <v>122.629</v>
      </c>
      <c r="H23" s="268">
        <v>-27.643999999999998</v>
      </c>
      <c r="I23" s="268">
        <v>109</v>
      </c>
      <c r="J23" s="268">
        <v>43</v>
      </c>
      <c r="K23" s="268">
        <v>-5</v>
      </c>
      <c r="L23" s="268"/>
      <c r="M23" s="287">
        <f>((BS!M32-BS!K32)+(BS!M38-BS!K38))</f>
        <v>174.80905151062811</v>
      </c>
      <c r="N23" s="287">
        <f>((BS!N32-BS!M32)+(BS!N38-BS!M38))</f>
        <v>-60.097878794890988</v>
      </c>
      <c r="O23" s="287">
        <f>((BS!O32-BS!N32)+(BS!O38-BS!N38))</f>
        <v>12.873993179555725</v>
      </c>
      <c r="P23" s="287">
        <f>((BS!P32-BS!O32)+(BS!P38-BS!O38))</f>
        <v>15.978261128703764</v>
      </c>
      <c r="Q23" s="287">
        <f>((BS!Q32-BS!P32)+(BS!Q38-BS!P38))</f>
        <v>19.905337337015936</v>
      </c>
      <c r="R23" s="287">
        <f>((BS!R32-BS!Q32)+(BS!R38-BS!Q38))</f>
        <v>24.20050951500204</v>
      </c>
      <c r="S23" s="287">
        <f>((BS!S32-BS!R32)+(BS!S38-BS!R38))</f>
        <v>29.16583773767735</v>
      </c>
      <c r="T23" s="287">
        <f>((BS!T32-BS!S32)+(BS!T38-BS!S38))</f>
        <v>35.988176132888839</v>
      </c>
      <c r="U23" s="287">
        <f>((BS!U32-BS!T32)+(BS!U38-BS!T38))</f>
        <v>44.490822305508857</v>
      </c>
      <c r="V23" s="287">
        <f>((BS!V32-BS!U32)+(BS!V38-BS!U38))</f>
        <v>55.336148610529676</v>
      </c>
      <c r="W23" s="23"/>
      <c r="X23" s="23"/>
    </row>
    <row r="24" spans="1:24" ht="15" customHeight="1" outlineLevel="3" x14ac:dyDescent="0.15">
      <c r="A24" s="11" t="s">
        <v>16</v>
      </c>
      <c r="B24" s="270" t="s">
        <v>7</v>
      </c>
      <c r="C24" s="270" t="s">
        <v>7</v>
      </c>
      <c r="D24" s="268">
        <v>0</v>
      </c>
      <c r="E24" s="268">
        <v>0</v>
      </c>
      <c r="F24" s="268">
        <v>149.03100000000001</v>
      </c>
      <c r="G24" s="268">
        <v>153.65</v>
      </c>
      <c r="H24" s="268">
        <v>140.59</v>
      </c>
      <c r="I24" s="268">
        <v>149</v>
      </c>
      <c r="J24" s="268">
        <v>139</v>
      </c>
      <c r="K24" s="268">
        <v>150</v>
      </c>
      <c r="L24" s="268">
        <f>79</f>
        <v>79</v>
      </c>
      <c r="M24" s="287" t="s">
        <v>7</v>
      </c>
      <c r="N24" s="287" t="s">
        <v>7</v>
      </c>
      <c r="O24" s="287" t="s">
        <v>7</v>
      </c>
      <c r="P24" s="287" t="s">
        <v>7</v>
      </c>
      <c r="Q24" s="287" t="s">
        <v>7</v>
      </c>
      <c r="R24" s="287" t="s">
        <v>7</v>
      </c>
      <c r="S24" s="287" t="s">
        <v>7</v>
      </c>
      <c r="T24" s="287" t="s">
        <v>7</v>
      </c>
      <c r="U24" s="287" t="s">
        <v>7</v>
      </c>
      <c r="V24" s="287" t="s">
        <v>7</v>
      </c>
      <c r="W24" s="21"/>
      <c r="X24" s="21"/>
    </row>
    <row r="25" spans="1:24" ht="15" customHeight="1" outlineLevel="3" x14ac:dyDescent="0.15">
      <c r="A25" s="11" t="s">
        <v>129</v>
      </c>
      <c r="B25" s="270" t="s">
        <v>7</v>
      </c>
      <c r="C25" s="270" t="s">
        <v>7</v>
      </c>
      <c r="D25" s="268">
        <v>0</v>
      </c>
      <c r="E25" s="268">
        <v>0</v>
      </c>
      <c r="F25" s="268">
        <v>-152.09100000000001</v>
      </c>
      <c r="G25" s="268">
        <v>-142.863</v>
      </c>
      <c r="H25" s="268">
        <v>-177.53299999999999</v>
      </c>
      <c r="I25" s="268">
        <v>-133</v>
      </c>
      <c r="J25" s="268">
        <v>-128</v>
      </c>
      <c r="K25" s="268">
        <v>-153</v>
      </c>
      <c r="L25" s="268">
        <f>-71</f>
        <v>-71</v>
      </c>
      <c r="M25" s="287" t="s">
        <v>7</v>
      </c>
      <c r="N25" s="287" t="s">
        <v>7</v>
      </c>
      <c r="O25" s="287" t="s">
        <v>7</v>
      </c>
      <c r="P25" s="287" t="s">
        <v>7</v>
      </c>
      <c r="Q25" s="287" t="s">
        <v>7</v>
      </c>
      <c r="R25" s="287" t="s">
        <v>7</v>
      </c>
      <c r="S25" s="287" t="s">
        <v>7</v>
      </c>
      <c r="T25" s="287" t="s">
        <v>7</v>
      </c>
      <c r="U25" s="287" t="s">
        <v>7</v>
      </c>
      <c r="V25" s="287" t="s">
        <v>7</v>
      </c>
    </row>
    <row r="26" spans="1:24" ht="15" customHeight="1" outlineLevel="3" x14ac:dyDescent="0.15">
      <c r="A26" s="11" t="s">
        <v>25</v>
      </c>
      <c r="B26" s="268">
        <v>109.125</v>
      </c>
      <c r="C26" s="268">
        <v>61.564999999999998</v>
      </c>
      <c r="D26" s="268">
        <v>74.488</v>
      </c>
      <c r="E26" s="268">
        <v>35.494999999999997</v>
      </c>
      <c r="F26" s="268">
        <v>-27.928000000000001</v>
      </c>
      <c r="G26" s="268">
        <v>25.800999999999998</v>
      </c>
      <c r="H26" s="268">
        <v>64.596000000000004</v>
      </c>
      <c r="I26" s="268">
        <v>114</v>
      </c>
      <c r="J26" s="268">
        <v>161</v>
      </c>
      <c r="K26" s="268">
        <v>95</v>
      </c>
      <c r="L26" s="268">
        <v>-149</v>
      </c>
      <c r="M26" s="287">
        <f>(BS!M24-BS!K24)</f>
        <v>-495.63010336544085</v>
      </c>
      <c r="N26" s="287">
        <f>(BS!N24-BS!M24)</f>
        <v>778.15232653958356</v>
      </c>
      <c r="O26" s="287">
        <f>(BS!O24-BS!N24)</f>
        <v>108.72723674251733</v>
      </c>
      <c r="P26" s="287">
        <f>(BS!P24-BS!O24)</f>
        <v>134.94431418786007</v>
      </c>
      <c r="Q26" s="287">
        <f>(BS!Q24-BS!P24)</f>
        <v>168.11041414238912</v>
      </c>
      <c r="R26" s="287">
        <f>(BS!R24-BS!Q24)</f>
        <v>204.38526653141935</v>
      </c>
      <c r="S26" s="287">
        <f>(BS!S24-BS!R24)</f>
        <v>246.31991801379309</v>
      </c>
      <c r="T26" s="287">
        <f>(BS!T24-BS!S24)</f>
        <v>303.93793842813375</v>
      </c>
      <c r="U26" s="287">
        <f>(BS!U24-BS!T24)</f>
        <v>375.74698869362601</v>
      </c>
      <c r="V26" s="287">
        <f>(BS!V24-BS!U24)</f>
        <v>467.34113079620374</v>
      </c>
      <c r="W26" s="23"/>
    </row>
    <row r="27" spans="1:24" ht="15" customHeight="1" x14ac:dyDescent="0.15">
      <c r="A27" s="3" t="s">
        <v>130</v>
      </c>
      <c r="B27" s="267">
        <v>-637.79700000000003</v>
      </c>
      <c r="C27" s="267">
        <v>-2045.6679999999999</v>
      </c>
      <c r="D27" s="267">
        <v>-5400.826</v>
      </c>
      <c r="E27" s="267">
        <v>-3075.5279999999998</v>
      </c>
      <c r="F27" s="267">
        <v>-1944.567</v>
      </c>
      <c r="G27" s="267">
        <v>-3426.9720000000002</v>
      </c>
      <c r="H27" s="267">
        <v>-3006.7379999999998</v>
      </c>
      <c r="I27" s="267">
        <v>-3363</v>
      </c>
      <c r="J27" s="267">
        <v>-3224</v>
      </c>
      <c r="K27" s="267">
        <v>-3937</v>
      </c>
      <c r="L27" s="267">
        <v>-2404</v>
      </c>
      <c r="M27" s="286">
        <f t="shared" ref="M27:V27" si="5">M28+M33+M34+M37</f>
        <v>-2442.4978000000001</v>
      </c>
      <c r="N27" s="286">
        <f t="shared" si="5"/>
        <v>-4731.8595551508115</v>
      </c>
      <c r="O27" s="286">
        <f t="shared" si="5"/>
        <v>-4801.3906841083826</v>
      </c>
      <c r="P27" s="286">
        <f t="shared" si="5"/>
        <v>-5273.6786257061158</v>
      </c>
      <c r="Q27" s="286">
        <f t="shared" si="5"/>
        <v>-5661.0220832452678</v>
      </c>
      <c r="R27" s="286">
        <f t="shared" si="5"/>
        <v>-5711.3503579867293</v>
      </c>
      <c r="S27" s="286">
        <f t="shared" si="5"/>
        <v>-5990.8571861670453</v>
      </c>
      <c r="T27" s="286">
        <f t="shared" si="5"/>
        <v>-6093.594934652644</v>
      </c>
      <c r="U27" s="286">
        <f t="shared" si="5"/>
        <v>-6246.0428478626691</v>
      </c>
      <c r="V27" s="286">
        <f t="shared" si="5"/>
        <v>-6436.5230097998992</v>
      </c>
      <c r="W27" s="21"/>
    </row>
    <row r="28" spans="1:24" ht="15" customHeight="1" outlineLevel="1" x14ac:dyDescent="0.15">
      <c r="A28" s="6" t="s">
        <v>131</v>
      </c>
      <c r="B28" s="269">
        <v>514.10799999999995</v>
      </c>
      <c r="C28" s="269">
        <v>10.839</v>
      </c>
      <c r="D28" s="269">
        <v>-11.505000000000001</v>
      </c>
      <c r="E28" s="269">
        <v>20.597000000000001</v>
      </c>
      <c r="F28" s="269">
        <v>-20.523</v>
      </c>
      <c r="G28" s="269">
        <v>-98.411000000000001</v>
      </c>
      <c r="H28" s="269">
        <v>-103.476</v>
      </c>
      <c r="I28" s="269">
        <v>-123</v>
      </c>
      <c r="J28" s="269">
        <v>-136</v>
      </c>
      <c r="K28" s="269">
        <v>-87</v>
      </c>
      <c r="L28" s="269">
        <f>-44</f>
        <v>-44</v>
      </c>
      <c r="M28" s="248">
        <v>0</v>
      </c>
      <c r="N28" s="248">
        <v>0</v>
      </c>
      <c r="O28" s="248">
        <v>0</v>
      </c>
      <c r="P28" s="248">
        <v>0</v>
      </c>
      <c r="Q28" s="248">
        <v>0</v>
      </c>
      <c r="R28" s="248">
        <v>0</v>
      </c>
      <c r="S28" s="248">
        <v>0</v>
      </c>
      <c r="T28" s="248">
        <v>0</v>
      </c>
      <c r="U28" s="248">
        <v>0</v>
      </c>
      <c r="V28" s="248">
        <v>0</v>
      </c>
      <c r="W28" s="7"/>
    </row>
    <row r="29" spans="1:24" ht="15" customHeight="1" outlineLevel="2" x14ac:dyDescent="0.15">
      <c r="A29" s="8" t="s">
        <v>132</v>
      </c>
      <c r="B29" s="268">
        <v>-359.03100000000001</v>
      </c>
      <c r="C29" s="268">
        <v>-42.325000000000003</v>
      </c>
      <c r="D29" s="268">
        <v>-57.926000000000002</v>
      </c>
      <c r="E29" s="268">
        <v>-65.180000000000007</v>
      </c>
      <c r="F29" s="268">
        <v>-60.908999999999999</v>
      </c>
      <c r="G29" s="268">
        <v>-127.76300000000001</v>
      </c>
      <c r="H29" s="268">
        <v>-107.533</v>
      </c>
      <c r="I29" s="268">
        <v>-145</v>
      </c>
      <c r="J29" s="268">
        <v>-136</v>
      </c>
      <c r="K29" s="268">
        <v>-98</v>
      </c>
      <c r="L29" s="276">
        <v>0</v>
      </c>
      <c r="M29" s="287">
        <f>K61*M69</f>
        <v>-212.95547326331607</v>
      </c>
      <c r="N29" s="287">
        <f t="shared" ref="N29:V29" si="6">M61*N69</f>
        <v>-131.51427696450477</v>
      </c>
      <c r="O29" s="287">
        <f t="shared" si="6"/>
        <v>-172.8669232140542</v>
      </c>
      <c r="P29" s="287">
        <f t="shared" si="6"/>
        <v>-368.22735760204228</v>
      </c>
      <c r="Q29" s="287">
        <f t="shared" si="6"/>
        <v>-320.71781211614751</v>
      </c>
      <c r="R29" s="287">
        <f t="shared" si="6"/>
        <v>-236.11913158534341</v>
      </c>
      <c r="S29" s="287">
        <f>R61*S69</f>
        <v>-160.42834138979842</v>
      </c>
      <c r="T29" s="287">
        <f t="shared" si="6"/>
        <v>-67.393628677378487</v>
      </c>
      <c r="U29" s="287">
        <f t="shared" si="6"/>
        <v>21.30319654852298</v>
      </c>
      <c r="V29" s="287">
        <f t="shared" si="6"/>
        <v>115.31460869278357</v>
      </c>
    </row>
    <row r="30" spans="1:24" ht="15" customHeight="1" outlineLevel="2" x14ac:dyDescent="0.15">
      <c r="A30" s="8" t="s">
        <v>133</v>
      </c>
      <c r="B30" s="270" t="s">
        <v>7</v>
      </c>
      <c r="C30" s="270" t="s">
        <v>7</v>
      </c>
      <c r="D30" s="270" t="s">
        <v>7</v>
      </c>
      <c r="E30" s="270" t="s">
        <v>7</v>
      </c>
      <c r="F30" s="270" t="s">
        <v>7</v>
      </c>
      <c r="G30" s="270" t="s">
        <v>7</v>
      </c>
      <c r="H30" s="270" t="s">
        <v>7</v>
      </c>
      <c r="I30" s="270" t="s">
        <v>7</v>
      </c>
      <c r="J30" s="270" t="s">
        <v>7</v>
      </c>
      <c r="K30" s="270" t="s">
        <v>7</v>
      </c>
      <c r="L30" s="270">
        <f>450</f>
        <v>450</v>
      </c>
      <c r="M30" s="287">
        <v>0</v>
      </c>
      <c r="N30" s="287">
        <v>0</v>
      </c>
      <c r="O30" s="287">
        <v>0</v>
      </c>
      <c r="P30" s="287">
        <v>0</v>
      </c>
      <c r="Q30" s="287">
        <v>0</v>
      </c>
      <c r="R30" s="287">
        <v>0</v>
      </c>
      <c r="S30" s="287">
        <v>0</v>
      </c>
      <c r="T30" s="287">
        <v>0</v>
      </c>
      <c r="U30" s="287">
        <v>0</v>
      </c>
      <c r="V30" s="287">
        <v>0</v>
      </c>
    </row>
    <row r="31" spans="1:24" ht="15" customHeight="1" outlineLevel="2" x14ac:dyDescent="0.15">
      <c r="A31" s="8" t="s">
        <v>134</v>
      </c>
      <c r="B31" s="270" t="s">
        <v>7</v>
      </c>
      <c r="C31" s="270" t="s">
        <v>7</v>
      </c>
      <c r="D31" s="270" t="s">
        <v>7</v>
      </c>
      <c r="E31" s="270" t="s">
        <v>7</v>
      </c>
      <c r="F31" s="270" t="s">
        <v>7</v>
      </c>
      <c r="G31" s="270" t="s">
        <v>7</v>
      </c>
      <c r="H31" s="270" t="s">
        <v>7</v>
      </c>
      <c r="I31" s="268">
        <v>0</v>
      </c>
      <c r="J31" s="268">
        <v>0</v>
      </c>
      <c r="K31" s="268">
        <v>11</v>
      </c>
      <c r="L31" s="268">
        <v>0</v>
      </c>
      <c r="M31" s="287">
        <v>0</v>
      </c>
      <c r="N31" s="287">
        <v>0</v>
      </c>
      <c r="O31" s="287">
        <v>0</v>
      </c>
      <c r="P31" s="287">
        <v>0</v>
      </c>
      <c r="Q31" s="287">
        <v>0</v>
      </c>
      <c r="R31" s="287">
        <v>0</v>
      </c>
      <c r="S31" s="287">
        <v>0</v>
      </c>
      <c r="T31" s="287">
        <v>0</v>
      </c>
      <c r="U31" s="287">
        <v>0</v>
      </c>
      <c r="V31" s="287">
        <v>0</v>
      </c>
    </row>
    <row r="32" spans="1:24" ht="15" customHeight="1" outlineLevel="2" x14ac:dyDescent="0.15">
      <c r="A32" s="8" t="s">
        <v>135</v>
      </c>
      <c r="B32" s="268">
        <v>873.13900000000001</v>
      </c>
      <c r="C32" s="268">
        <v>53.164000000000001</v>
      </c>
      <c r="D32" s="268">
        <v>46.420999999999999</v>
      </c>
      <c r="E32" s="268">
        <v>85.777000000000001</v>
      </c>
      <c r="F32" s="268">
        <v>40.386000000000003</v>
      </c>
      <c r="G32" s="268">
        <v>29.352</v>
      </c>
      <c r="H32" s="268">
        <v>4.0570000000000004</v>
      </c>
      <c r="I32" s="268">
        <v>22</v>
      </c>
      <c r="J32" s="268">
        <v>0</v>
      </c>
      <c r="K32" s="268">
        <v>0</v>
      </c>
      <c r="L32" s="268">
        <v>0</v>
      </c>
      <c r="M32" s="287">
        <v>0</v>
      </c>
      <c r="N32" s="287">
        <v>0</v>
      </c>
      <c r="O32" s="287">
        <v>0</v>
      </c>
      <c r="P32" s="287">
        <v>0</v>
      </c>
      <c r="Q32" s="287">
        <v>0</v>
      </c>
      <c r="R32" s="287">
        <v>0</v>
      </c>
      <c r="S32" s="287">
        <v>0</v>
      </c>
      <c r="T32" s="287">
        <v>0</v>
      </c>
      <c r="U32" s="287">
        <v>0</v>
      </c>
      <c r="V32" s="287">
        <v>0</v>
      </c>
    </row>
    <row r="33" spans="1:23" ht="15" customHeight="1" outlineLevel="1" x14ac:dyDescent="0.15">
      <c r="A33" s="4" t="s">
        <v>136</v>
      </c>
      <c r="B33" s="270" t="s">
        <v>7</v>
      </c>
      <c r="C33" s="270" t="s">
        <v>7</v>
      </c>
      <c r="D33" s="270" t="s">
        <v>7</v>
      </c>
      <c r="E33" s="270" t="s">
        <v>7</v>
      </c>
      <c r="F33" s="270" t="s">
        <v>7</v>
      </c>
      <c r="G33" s="270" t="s">
        <v>7</v>
      </c>
      <c r="H33" s="270" t="s">
        <v>7</v>
      </c>
      <c r="I33" s="268">
        <v>0</v>
      </c>
      <c r="J33" s="268">
        <v>0</v>
      </c>
      <c r="K33" s="268">
        <v>-520</v>
      </c>
      <c r="L33" s="268">
        <f>-795</f>
        <v>-795</v>
      </c>
      <c r="M33" s="287">
        <v>0</v>
      </c>
      <c r="N33" s="287">
        <v>0</v>
      </c>
      <c r="O33" s="287">
        <v>0</v>
      </c>
      <c r="P33" s="287">
        <v>0</v>
      </c>
      <c r="Q33" s="287">
        <v>0</v>
      </c>
      <c r="R33" s="287">
        <v>0</v>
      </c>
      <c r="S33" s="287">
        <v>0</v>
      </c>
      <c r="T33" s="287">
        <v>0</v>
      </c>
      <c r="U33" s="287">
        <v>0</v>
      </c>
      <c r="V33" s="287">
        <v>0</v>
      </c>
    </row>
    <row r="34" spans="1:23" ht="15" customHeight="1" outlineLevel="1" x14ac:dyDescent="0.15">
      <c r="A34" s="6" t="s">
        <v>137</v>
      </c>
      <c r="B34" s="269">
        <v>-283.78500000000003</v>
      </c>
      <c r="C34" s="269">
        <v>-1794.7239999999999</v>
      </c>
      <c r="D34" s="269">
        <v>-4058.3629999999998</v>
      </c>
      <c r="E34" s="269">
        <v>-1012.105</v>
      </c>
      <c r="F34" s="269">
        <v>-203.29599999999999</v>
      </c>
      <c r="G34" s="269">
        <v>-1380.454</v>
      </c>
      <c r="H34" s="269">
        <v>-360.33499999999998</v>
      </c>
      <c r="I34" s="269">
        <v>-1212</v>
      </c>
      <c r="J34" s="269">
        <v>-384</v>
      </c>
      <c r="K34" s="269">
        <v>-337</v>
      </c>
      <c r="L34" s="269">
        <f>-99</f>
        <v>-99</v>
      </c>
      <c r="M34" s="248">
        <f t="shared" ref="M34:V34" si="7">AVERAGE($G$34:$K$34)</f>
        <v>-734.75779999999997</v>
      </c>
      <c r="N34" s="248">
        <f t="shared" si="7"/>
        <v>-734.75779999999997</v>
      </c>
      <c r="O34" s="248">
        <f t="shared" si="7"/>
        <v>-734.75779999999997</v>
      </c>
      <c r="P34" s="248">
        <f t="shared" si="7"/>
        <v>-734.75779999999997</v>
      </c>
      <c r="Q34" s="248">
        <f t="shared" si="7"/>
        <v>-734.75779999999997</v>
      </c>
      <c r="R34" s="248">
        <f t="shared" si="7"/>
        <v>-734.75779999999997</v>
      </c>
      <c r="S34" s="248">
        <f t="shared" si="7"/>
        <v>-734.75779999999997</v>
      </c>
      <c r="T34" s="248">
        <f t="shared" si="7"/>
        <v>-734.75779999999997</v>
      </c>
      <c r="U34" s="248">
        <f t="shared" si="7"/>
        <v>-734.75779999999997</v>
      </c>
      <c r="V34" s="248">
        <f t="shared" si="7"/>
        <v>-734.75779999999997</v>
      </c>
      <c r="W34" s="7"/>
    </row>
    <row r="35" spans="1:23" ht="15" customHeight="1" outlineLevel="2" x14ac:dyDescent="0.15">
      <c r="A35" s="10" t="s">
        <v>138</v>
      </c>
      <c r="B35" s="267">
        <v>-245.50299999999999</v>
      </c>
      <c r="C35" s="267">
        <v>-1766.606</v>
      </c>
      <c r="D35" s="267">
        <v>-3963.28</v>
      </c>
      <c r="E35" s="267">
        <v>-829.68700000000001</v>
      </c>
      <c r="F35" s="267">
        <v>-34.143000000000001</v>
      </c>
      <c r="G35" s="267">
        <v>-1180.2719999999999</v>
      </c>
      <c r="H35" s="267">
        <v>-158.49799999999999</v>
      </c>
      <c r="I35" s="267">
        <v>-964</v>
      </c>
      <c r="J35" s="267">
        <v>0</v>
      </c>
      <c r="K35" s="267">
        <v>0</v>
      </c>
      <c r="L35" s="267">
        <v>-182</v>
      </c>
      <c r="M35" s="287" t="s">
        <v>139</v>
      </c>
      <c r="N35" s="287"/>
      <c r="O35" s="287"/>
      <c r="P35" s="287"/>
      <c r="Q35" s="287"/>
      <c r="R35" s="287"/>
      <c r="S35" s="287"/>
      <c r="T35" s="287"/>
      <c r="U35" s="287"/>
      <c r="V35" s="287"/>
    </row>
    <row r="36" spans="1:23" ht="15" customHeight="1" outlineLevel="2" x14ac:dyDescent="0.15">
      <c r="A36" s="8" t="s">
        <v>140</v>
      </c>
      <c r="B36" s="267">
        <v>-38.281999999999996</v>
      </c>
      <c r="C36" s="267">
        <v>-28.117999999999999</v>
      </c>
      <c r="D36" s="267">
        <v>-95.082999999999998</v>
      </c>
      <c r="E36" s="267">
        <v>-182.41800000000001</v>
      </c>
      <c r="F36" s="267">
        <v>-169.15299999999999</v>
      </c>
      <c r="G36" s="267">
        <v>-200.18199999999999</v>
      </c>
      <c r="H36" s="267">
        <v>-201.83699999999999</v>
      </c>
      <c r="I36" s="267">
        <v>-248</v>
      </c>
      <c r="J36" s="267">
        <v>-384</v>
      </c>
      <c r="K36" s="267">
        <v>-337</v>
      </c>
      <c r="L36" s="267">
        <v>-99</v>
      </c>
      <c r="M36" s="287" t="s">
        <v>141</v>
      </c>
      <c r="N36" s="287"/>
      <c r="O36" s="287"/>
      <c r="P36" s="287"/>
      <c r="Q36" s="287"/>
      <c r="R36" s="287"/>
      <c r="S36" s="287"/>
      <c r="T36" s="287"/>
      <c r="U36" s="287"/>
      <c r="V36" s="287"/>
    </row>
    <row r="37" spans="1:23" ht="15" customHeight="1" outlineLevel="1" x14ac:dyDescent="0.15">
      <c r="A37" s="6" t="s">
        <v>142</v>
      </c>
      <c r="B37" s="267">
        <v>-868.12</v>
      </c>
      <c r="C37" s="267">
        <v>-1113.365</v>
      </c>
      <c r="D37" s="267">
        <v>-1378.7249999999999</v>
      </c>
      <c r="E37" s="267">
        <v>-2096.174</v>
      </c>
      <c r="F37" s="267">
        <v>-2079.5210000000002</v>
      </c>
      <c r="G37" s="267">
        <v>-2282.5039999999999</v>
      </c>
      <c r="H37" s="267">
        <v>-2751.5120000000002</v>
      </c>
      <c r="I37" s="267">
        <v>-2278</v>
      </c>
      <c r="J37" s="267">
        <v>-2781</v>
      </c>
      <c r="K37" s="267">
        <v>-3066</v>
      </c>
      <c r="L37" s="267">
        <v>-1739</v>
      </c>
      <c r="M37" s="287">
        <f>-'capex schedule'!M13</f>
        <v>-1707.74</v>
      </c>
      <c r="N37" s="287">
        <f>-'capex schedule'!N13</f>
        <v>-3997.1017551508116</v>
      </c>
      <c r="O37" s="287">
        <f>-'capex schedule'!O13</f>
        <v>-4066.6328841083828</v>
      </c>
      <c r="P37" s="287">
        <f>-'capex schedule'!P13</f>
        <v>-4538.9208257061155</v>
      </c>
      <c r="Q37" s="287">
        <f>-'capex schedule'!Q13</f>
        <v>-4926.2642832452675</v>
      </c>
      <c r="R37" s="287">
        <f>-'capex schedule'!R13</f>
        <v>-4976.5925579867289</v>
      </c>
      <c r="S37" s="287">
        <f>-'capex schedule'!S13</f>
        <v>-5256.0993861670449</v>
      </c>
      <c r="T37" s="287">
        <f>-'capex schedule'!T13</f>
        <v>-5358.8371346526437</v>
      </c>
      <c r="U37" s="287">
        <f>-'capex schedule'!U13</f>
        <v>-5511.2850478626688</v>
      </c>
      <c r="V37" s="287">
        <f>-'capex schedule'!V13</f>
        <v>-5701.7652097998989</v>
      </c>
    </row>
    <row r="38" spans="1:23" ht="15" customHeight="1" outlineLevel="1" x14ac:dyDescent="0.15">
      <c r="A38" s="4" t="s">
        <v>143</v>
      </c>
      <c r="B38" s="268">
        <v>0</v>
      </c>
      <c r="C38" s="268">
        <v>851.58199999999999</v>
      </c>
      <c r="D38" s="268">
        <v>47.767000000000003</v>
      </c>
      <c r="E38" s="268">
        <v>12.154</v>
      </c>
      <c r="F38" s="268">
        <v>358.77300000000002</v>
      </c>
      <c r="G38" s="268">
        <v>334.39699999999999</v>
      </c>
      <c r="H38" s="268">
        <v>208.58500000000001</v>
      </c>
      <c r="I38" s="268">
        <v>250</v>
      </c>
      <c r="J38" s="268">
        <v>77</v>
      </c>
      <c r="K38" s="268">
        <v>247</v>
      </c>
      <c r="L38" s="268">
        <v>0</v>
      </c>
      <c r="M38" s="287">
        <v>0</v>
      </c>
      <c r="N38" s="287">
        <v>1</v>
      </c>
      <c r="O38" s="287">
        <v>2</v>
      </c>
      <c r="P38" s="287">
        <v>3</v>
      </c>
      <c r="Q38" s="287">
        <v>4</v>
      </c>
      <c r="R38" s="287">
        <v>5</v>
      </c>
      <c r="S38" s="287">
        <v>6</v>
      </c>
      <c r="T38" s="287">
        <v>7</v>
      </c>
      <c r="U38" s="287">
        <v>8</v>
      </c>
      <c r="V38" s="287">
        <v>9</v>
      </c>
    </row>
    <row r="39" spans="1:23" ht="15" customHeight="1" x14ac:dyDescent="0.15">
      <c r="A39" s="3" t="s">
        <v>144</v>
      </c>
      <c r="B39" s="267">
        <v>1873.152</v>
      </c>
      <c r="C39" s="267">
        <v>-897.06500000000005</v>
      </c>
      <c r="D39" s="267">
        <v>4607.8599999999997</v>
      </c>
      <c r="E39" s="267">
        <v>470.91199999999998</v>
      </c>
      <c r="F39" s="267">
        <v>1202.0820000000001</v>
      </c>
      <c r="G39" s="267">
        <v>815.52599999999995</v>
      </c>
      <c r="H39" s="267">
        <v>413.76499999999999</v>
      </c>
      <c r="I39" s="267">
        <v>857</v>
      </c>
      <c r="J39" s="267">
        <v>211</v>
      </c>
      <c r="K39" s="267">
        <v>1723</v>
      </c>
      <c r="L39" s="267">
        <f>1206</f>
        <v>1206</v>
      </c>
      <c r="M39" s="286">
        <f t="shared" ref="M39:V39" si="8">SUM(M40:M53)</f>
        <v>5.6106932814823267</v>
      </c>
      <c r="N39" s="286">
        <f t="shared" si="8"/>
        <v>845.2329281522625</v>
      </c>
      <c r="O39" s="286">
        <f t="shared" si="8"/>
        <v>-176.22583361373563</v>
      </c>
      <c r="P39" s="286">
        <f t="shared" si="8"/>
        <v>103.33554276030804</v>
      </c>
      <c r="Q39" s="286">
        <f t="shared" si="8"/>
        <v>-476.15802115282031</v>
      </c>
      <c r="R39" s="286">
        <f t="shared" si="8"/>
        <v>-850.70344504558557</v>
      </c>
      <c r="S39" s="286">
        <f t="shared" si="8"/>
        <v>-1456.916312188685</v>
      </c>
      <c r="T39" s="286">
        <f t="shared" si="8"/>
        <v>-2090.9798089224655</v>
      </c>
      <c r="U39" s="286">
        <f t="shared" si="8"/>
        <v>-2973.7613103730819</v>
      </c>
      <c r="V39" s="286">
        <f t="shared" si="8"/>
        <v>-4056.6868004236035</v>
      </c>
      <c r="W39" s="21"/>
    </row>
    <row r="40" spans="1:23" ht="15" customHeight="1" outlineLevel="1" x14ac:dyDescent="0.15">
      <c r="A40" s="4" t="s">
        <v>145</v>
      </c>
      <c r="B40" s="268">
        <v>30.04</v>
      </c>
      <c r="C40" s="268">
        <v>34.179000000000002</v>
      </c>
      <c r="D40" s="268">
        <v>41.695999999999998</v>
      </c>
      <c r="E40" s="268">
        <v>50.136000000000003</v>
      </c>
      <c r="F40" s="268">
        <v>52.018000000000001</v>
      </c>
      <c r="G40" s="268">
        <v>62.118000000000002</v>
      </c>
      <c r="H40" s="268">
        <v>77.628</v>
      </c>
      <c r="I40" s="268">
        <v>82</v>
      </c>
      <c r="J40" s="268">
        <v>87</v>
      </c>
      <c r="K40" s="268">
        <v>91</v>
      </c>
      <c r="L40" s="268">
        <v>50</v>
      </c>
      <c r="M40" s="287"/>
      <c r="N40" s="287"/>
      <c r="O40" s="287"/>
      <c r="P40" s="287"/>
      <c r="Q40" s="287"/>
      <c r="R40" s="287"/>
      <c r="S40" s="287"/>
      <c r="T40" s="287"/>
      <c r="U40" s="287"/>
      <c r="V40" s="287"/>
    </row>
    <row r="41" spans="1:23" ht="15" customHeight="1" outlineLevel="1" x14ac:dyDescent="0.15">
      <c r="A41" s="4" t="s">
        <v>146</v>
      </c>
      <c r="B41" s="268">
        <v>-521.46100000000001</v>
      </c>
      <c r="C41" s="268">
        <v>-499.46300000000002</v>
      </c>
      <c r="D41" s="268">
        <v>-621.49699999999996</v>
      </c>
      <c r="E41" s="268">
        <v>-738.6</v>
      </c>
      <c r="F41" s="268">
        <v>-836.16399999999999</v>
      </c>
      <c r="G41" s="268">
        <v>-947.93299999999999</v>
      </c>
      <c r="H41" s="268">
        <v>-1042.9090000000001</v>
      </c>
      <c r="I41" s="268">
        <v>-1152</v>
      </c>
      <c r="J41" s="268">
        <v>-1375</v>
      </c>
      <c r="K41" s="268">
        <v>-1643</v>
      </c>
      <c r="L41" s="268">
        <f>-928</f>
        <v>-928</v>
      </c>
      <c r="M41" s="287">
        <f>'FFO &amp; AFFO'!H30</f>
        <v>-937.8384072601234</v>
      </c>
      <c r="N41" s="287">
        <f>'FFO &amp; AFFO'!I30</f>
        <v>-1920.4306772895247</v>
      </c>
      <c r="O41" s="287">
        <f>'FFO &amp; AFFO'!J30</f>
        <v>-2083.8645076574785</v>
      </c>
      <c r="P41" s="287">
        <f>'FFO &amp; AFFO'!K30</f>
        <v>-2269.3436686987757</v>
      </c>
      <c r="Q41" s="287">
        <f>'FFO &amp; AFFO'!L30</f>
        <v>-2503.8760416285691</v>
      </c>
      <c r="R41" s="287">
        <f>'FFO &amp; AFFO'!M30</f>
        <v>-2805.3755946534388</v>
      </c>
      <c r="S41" s="287">
        <f>'FFO &amp; AFFO'!N30</f>
        <v>-3162.5426916083411</v>
      </c>
      <c r="T41" s="287">
        <f>'FFO &amp; AFFO'!O30</f>
        <v>-3600.9280334614773</v>
      </c>
      <c r="U41" s="287">
        <f>'FFO &amp; AFFO'!P30</f>
        <v>-4125.8619667891862</v>
      </c>
      <c r="V41" s="287">
        <f>'FFO &amp; AFFO'!Q30</f>
        <v>-4781.2565926615771</v>
      </c>
      <c r="W41" s="22"/>
    </row>
    <row r="42" spans="1:23" ht="15" customHeight="1" outlineLevel="1" x14ac:dyDescent="0.15">
      <c r="A42" s="4" t="s">
        <v>147</v>
      </c>
      <c r="B42" s="268">
        <v>829.49599999999998</v>
      </c>
      <c r="C42" s="268">
        <v>0</v>
      </c>
      <c r="D42" s="268">
        <v>2481.4209999999998</v>
      </c>
      <c r="E42" s="268">
        <v>388.17200000000003</v>
      </c>
      <c r="F42" s="268">
        <v>1660.9760000000001</v>
      </c>
      <c r="G42" s="268">
        <v>1981.375</v>
      </c>
      <c r="H42" s="268">
        <v>497.87</v>
      </c>
      <c r="I42" s="268">
        <v>796</v>
      </c>
      <c r="J42" s="268">
        <v>734</v>
      </c>
      <c r="K42" s="268">
        <v>1673</v>
      </c>
      <c r="L42" s="268">
        <f>99</f>
        <v>99</v>
      </c>
      <c r="M42" s="287">
        <f>'capital structure'!C105</f>
        <v>374.90076949327158</v>
      </c>
      <c r="N42" s="287">
        <f>'capital structure'!D105</f>
        <v>1098.9987835532809</v>
      </c>
      <c r="O42" s="287">
        <f>'capital structure'!E105</f>
        <v>758.04323349671222</v>
      </c>
      <c r="P42" s="287">
        <f>'capital structure'!F105</f>
        <v>942.83757504888513</v>
      </c>
      <c r="Q42" s="287">
        <f>'capital structure'!G105</f>
        <v>805.75946890545322</v>
      </c>
      <c r="R42" s="287">
        <f>'capital structure'!H105</f>
        <v>776.73304534857084</v>
      </c>
      <c r="S42" s="287">
        <f>'capital structure'!I105</f>
        <v>677.76909400344778</v>
      </c>
      <c r="T42" s="287">
        <f>'capital structure'!J105</f>
        <v>600.01196773594336</v>
      </c>
      <c r="U42" s="287">
        <f>'capital structure'!K105</f>
        <v>457.81316912183888</v>
      </c>
      <c r="V42" s="287">
        <f>'capital structure'!L105</f>
        <v>287.92414185953947</v>
      </c>
      <c r="W42" s="22"/>
    </row>
    <row r="43" spans="1:23" ht="15" customHeight="1" outlineLevel="1" x14ac:dyDescent="0.15">
      <c r="A43" s="4" t="s">
        <v>148</v>
      </c>
      <c r="B43" s="268">
        <v>1100</v>
      </c>
      <c r="C43" s="268">
        <v>0</v>
      </c>
      <c r="D43" s="268">
        <v>3628.701</v>
      </c>
      <c r="E43" s="268">
        <v>929.85</v>
      </c>
      <c r="F43" s="268">
        <v>2797.9059999999999</v>
      </c>
      <c r="G43" s="268">
        <v>4431.6270000000004</v>
      </c>
      <c r="H43" s="268">
        <v>3878.6619999999998</v>
      </c>
      <c r="I43" s="268">
        <v>1194</v>
      </c>
      <c r="J43" s="268">
        <v>902</v>
      </c>
      <c r="K43" s="268">
        <v>2768</v>
      </c>
      <c r="L43" s="268">
        <f>2066</f>
        <v>2066</v>
      </c>
      <c r="M43" s="287">
        <f>'capital structure'!B74</f>
        <v>1768.5483310483341</v>
      </c>
      <c r="N43" s="287">
        <f>'capital structure'!C74</f>
        <v>2966.6648218885061</v>
      </c>
      <c r="O43" s="287">
        <f>'capital structure'!D74</f>
        <v>2167.5954405470306</v>
      </c>
      <c r="P43" s="287">
        <f>'capital structure'!E74</f>
        <v>2810.8416364101986</v>
      </c>
      <c r="Q43" s="287">
        <f>'capital structure'!F74</f>
        <v>2531.9585515702956</v>
      </c>
      <c r="R43" s="287">
        <f>'capital structure'!G74</f>
        <v>2277.9391042592824</v>
      </c>
      <c r="S43" s="287">
        <f>'capital structure'!H74</f>
        <v>2700.8572854162085</v>
      </c>
      <c r="T43" s="287">
        <f>'capital structure'!I74</f>
        <v>2109.9362568030683</v>
      </c>
      <c r="U43" s="287">
        <f>'capital structure'!J74</f>
        <v>1938.2874872942657</v>
      </c>
      <c r="V43" s="287">
        <f>'capital structure'!K74</f>
        <v>1704.6456503784343</v>
      </c>
    </row>
    <row r="44" spans="1:23" ht="15" customHeight="1" outlineLevel="1" x14ac:dyDescent="0.15">
      <c r="A44" s="6" t="s">
        <v>149</v>
      </c>
      <c r="B44" s="267">
        <v>1197.1079999999999</v>
      </c>
      <c r="C44" s="267">
        <v>1168.3040000000001</v>
      </c>
      <c r="D44" s="267">
        <v>2056.8760000000002</v>
      </c>
      <c r="E44" s="267">
        <v>424.65</v>
      </c>
      <c r="F44" s="267">
        <v>0</v>
      </c>
      <c r="G44" s="267">
        <v>750.79</v>
      </c>
      <c r="H44" s="267">
        <v>0</v>
      </c>
      <c r="I44" s="267">
        <v>677</v>
      </c>
      <c r="J44" s="267">
        <v>0</v>
      </c>
      <c r="K44" s="267">
        <v>0</v>
      </c>
      <c r="L44" s="267">
        <f>-3</f>
        <v>-3</v>
      </c>
      <c r="M44" s="286">
        <v>0</v>
      </c>
      <c r="N44" s="286">
        <v>0</v>
      </c>
      <c r="O44" s="286">
        <v>0</v>
      </c>
      <c r="P44" s="286">
        <v>0</v>
      </c>
      <c r="Q44" s="286">
        <v>0</v>
      </c>
      <c r="R44" s="286">
        <v>0</v>
      </c>
      <c r="S44" s="286">
        <v>0</v>
      </c>
      <c r="T44" s="286">
        <v>0</v>
      </c>
      <c r="U44" s="286">
        <v>0</v>
      </c>
      <c r="V44" s="286">
        <v>0</v>
      </c>
    </row>
    <row r="45" spans="1:23" ht="15" customHeight="1" outlineLevel="2" x14ac:dyDescent="0.15">
      <c r="A45" s="8" t="s">
        <v>150</v>
      </c>
      <c r="B45" s="268">
        <v>1197.1079999999999</v>
      </c>
      <c r="C45" s="268">
        <v>1168.3040000000001</v>
      </c>
      <c r="D45" s="268">
        <v>2056.8760000000002</v>
      </c>
      <c r="E45" s="268">
        <v>424.65</v>
      </c>
      <c r="F45" s="268">
        <v>0</v>
      </c>
      <c r="G45" s="268">
        <v>750.79</v>
      </c>
      <c r="H45" s="268">
        <v>0</v>
      </c>
      <c r="I45" s="268">
        <v>677</v>
      </c>
      <c r="J45" s="268">
        <v>0</v>
      </c>
      <c r="K45" s="268">
        <v>0</v>
      </c>
      <c r="L45" s="268">
        <f>9</f>
        <v>9</v>
      </c>
      <c r="M45" s="287">
        <v>0</v>
      </c>
      <c r="N45" s="287">
        <v>0</v>
      </c>
      <c r="O45" s="287">
        <v>0</v>
      </c>
      <c r="P45" s="287">
        <v>0</v>
      </c>
      <c r="Q45" s="287">
        <v>0</v>
      </c>
      <c r="R45" s="287">
        <v>0</v>
      </c>
      <c r="S45" s="287">
        <v>0</v>
      </c>
      <c r="T45" s="287">
        <v>0</v>
      </c>
      <c r="U45" s="287">
        <v>0</v>
      </c>
      <c r="V45" s="287">
        <v>0</v>
      </c>
    </row>
    <row r="46" spans="1:23" ht="15" customHeight="1" outlineLevel="1" x14ac:dyDescent="0.15">
      <c r="A46" s="4" t="s">
        <v>151</v>
      </c>
      <c r="B46" s="268">
        <v>0</v>
      </c>
      <c r="C46" s="268">
        <v>0</v>
      </c>
      <c r="D46" s="268">
        <v>-500</v>
      </c>
      <c r="E46" s="268">
        <v>0</v>
      </c>
      <c r="F46" s="268">
        <v>-2206.2890000000002</v>
      </c>
      <c r="G46" s="268">
        <v>-4363.7610000000004</v>
      </c>
      <c r="H46" s="268">
        <v>-1990.65</v>
      </c>
      <c r="I46" s="268">
        <v>0</v>
      </c>
      <c r="J46" s="268">
        <v>0</v>
      </c>
      <c r="K46" s="268">
        <v>-1000</v>
      </c>
      <c r="L46" s="268">
        <f>0</f>
        <v>0</v>
      </c>
      <c r="M46" s="287">
        <f>-1200</f>
        <v>-1200</v>
      </c>
      <c r="N46" s="287">
        <f>-'capital structure'!B66</f>
        <v>-1300</v>
      </c>
      <c r="O46" s="287">
        <f>-'capital structure'!C66</f>
        <v>-1018</v>
      </c>
      <c r="P46" s="287">
        <f>-'capital structure'!D66</f>
        <v>-1381</v>
      </c>
      <c r="Q46" s="287">
        <f>-'capital structure'!E66</f>
        <v>-1310</v>
      </c>
      <c r="R46" s="287">
        <f>-'capital structure'!F66</f>
        <v>-1100</v>
      </c>
      <c r="S46" s="287">
        <f>-'capital structure'!G66</f>
        <v>-1673</v>
      </c>
      <c r="T46" s="287">
        <f>-'capital structure'!H66</f>
        <v>-1200</v>
      </c>
      <c r="U46" s="287">
        <f>-'capital structure'!I66</f>
        <v>-1244</v>
      </c>
      <c r="V46" s="287">
        <f>-'capital structure'!J66</f>
        <v>-1268</v>
      </c>
    </row>
    <row r="47" spans="1:23" ht="15" customHeight="1" outlineLevel="1" x14ac:dyDescent="0.15">
      <c r="A47" s="4" t="s">
        <v>152</v>
      </c>
      <c r="B47" s="268">
        <v>-28.663</v>
      </c>
      <c r="C47" s="268">
        <v>-114.38500000000001</v>
      </c>
      <c r="D47" s="268">
        <v>-93.47</v>
      </c>
      <c r="E47" s="268">
        <v>-103.774</v>
      </c>
      <c r="F47" s="268">
        <v>-126.486</v>
      </c>
      <c r="G47" s="268">
        <v>-115.288</v>
      </c>
      <c r="H47" s="268">
        <v>-165.53899999999999</v>
      </c>
      <c r="I47" s="268">
        <v>-134</v>
      </c>
      <c r="J47" s="268">
        <v>-149</v>
      </c>
      <c r="K47" s="268">
        <v>-140</v>
      </c>
      <c r="L47" s="268">
        <v>-72</v>
      </c>
      <c r="M47" s="287">
        <v>0</v>
      </c>
      <c r="N47" s="287">
        <v>0</v>
      </c>
      <c r="O47" s="287">
        <v>0</v>
      </c>
      <c r="P47" s="287">
        <v>0</v>
      </c>
      <c r="Q47" s="287">
        <v>0</v>
      </c>
      <c r="R47" s="287">
        <v>0</v>
      </c>
      <c r="S47" s="287">
        <v>0</v>
      </c>
      <c r="T47" s="287">
        <v>0</v>
      </c>
      <c r="U47" s="287">
        <v>0</v>
      </c>
      <c r="V47" s="287">
        <v>0</v>
      </c>
    </row>
    <row r="48" spans="1:23" ht="15" customHeight="1" outlineLevel="1" x14ac:dyDescent="0.15">
      <c r="A48" s="6" t="s">
        <v>153</v>
      </c>
      <c r="B48" s="267">
        <v>-715.27</v>
      </c>
      <c r="C48" s="267">
        <v>-1462.8879999999999</v>
      </c>
      <c r="D48" s="267">
        <v>-2277.7979999999998</v>
      </c>
      <c r="E48" s="267">
        <v>-447.47300000000001</v>
      </c>
      <c r="F48" s="267">
        <v>-73.227000000000004</v>
      </c>
      <c r="G48" s="267">
        <v>-829.46600000000001</v>
      </c>
      <c r="H48" s="267">
        <v>-717.01</v>
      </c>
      <c r="I48" s="267">
        <v>-588</v>
      </c>
      <c r="J48" s="267">
        <v>-6</v>
      </c>
      <c r="K48" s="267">
        <v>-7</v>
      </c>
      <c r="L48" s="267">
        <f>-3</f>
        <v>-3</v>
      </c>
      <c r="M48" s="286">
        <v>0</v>
      </c>
      <c r="N48" s="286">
        <v>0</v>
      </c>
      <c r="O48" s="286">
        <v>0</v>
      </c>
      <c r="P48" s="286">
        <v>0</v>
      </c>
      <c r="Q48" s="286">
        <v>0</v>
      </c>
      <c r="R48" s="286">
        <v>0</v>
      </c>
      <c r="S48" s="286">
        <v>0</v>
      </c>
      <c r="T48" s="286">
        <v>0</v>
      </c>
      <c r="U48" s="286">
        <v>0</v>
      </c>
      <c r="V48" s="286">
        <v>0</v>
      </c>
    </row>
    <row r="49" spans="1:23" ht="15" customHeight="1" outlineLevel="1" x14ac:dyDescent="0.15">
      <c r="A49" s="4" t="s">
        <v>154</v>
      </c>
      <c r="B49" s="268">
        <v>0</v>
      </c>
      <c r="C49" s="268">
        <v>-11.38</v>
      </c>
      <c r="D49" s="268">
        <v>-26.122</v>
      </c>
      <c r="E49" s="268">
        <v>-20.556000000000001</v>
      </c>
      <c r="F49" s="268">
        <v>-43.311</v>
      </c>
      <c r="G49" s="268">
        <v>-111.7</v>
      </c>
      <c r="H49" s="268">
        <v>-99.185000000000002</v>
      </c>
      <c r="I49" s="270" t="s">
        <v>7</v>
      </c>
      <c r="J49" s="270" t="s">
        <v>7</v>
      </c>
      <c r="K49" s="270" t="s">
        <v>7</v>
      </c>
      <c r="L49" s="270" t="s">
        <v>7</v>
      </c>
      <c r="M49" s="287">
        <v>0</v>
      </c>
      <c r="N49" s="287">
        <v>0</v>
      </c>
      <c r="O49" s="287">
        <v>0</v>
      </c>
      <c r="P49" s="287">
        <v>0</v>
      </c>
      <c r="Q49" s="287">
        <v>0</v>
      </c>
      <c r="R49" s="287">
        <v>0</v>
      </c>
      <c r="S49" s="287">
        <v>0</v>
      </c>
      <c r="T49" s="287">
        <v>0</v>
      </c>
      <c r="U49" s="287">
        <v>0</v>
      </c>
      <c r="V49" s="287">
        <v>0</v>
      </c>
    </row>
    <row r="50" spans="1:23" ht="15" customHeight="1" outlineLevel="1" x14ac:dyDescent="0.15">
      <c r="A50" s="6" t="s">
        <v>155</v>
      </c>
      <c r="B50" s="269">
        <v>-18.097999999999999</v>
      </c>
      <c r="C50" s="269">
        <v>-11.432</v>
      </c>
      <c r="D50" s="269">
        <v>-81.947000000000003</v>
      </c>
      <c r="E50" s="269">
        <v>-11.493</v>
      </c>
      <c r="F50" s="267">
        <v>-23.341000000000001</v>
      </c>
      <c r="G50" s="267">
        <v>-42.235999999999997</v>
      </c>
      <c r="H50" s="267">
        <v>-25.102</v>
      </c>
      <c r="I50" s="267">
        <v>-18</v>
      </c>
      <c r="J50" s="267">
        <v>-7</v>
      </c>
      <c r="K50" s="267">
        <v>-23</v>
      </c>
      <c r="L50" s="267">
        <v>-15</v>
      </c>
      <c r="M50" s="286">
        <v>0</v>
      </c>
      <c r="N50" s="286">
        <v>0</v>
      </c>
      <c r="O50" s="286">
        <v>0</v>
      </c>
      <c r="P50" s="286">
        <v>0</v>
      </c>
      <c r="Q50" s="286">
        <v>0</v>
      </c>
      <c r="R50" s="286">
        <v>0</v>
      </c>
      <c r="S50" s="286">
        <v>0</v>
      </c>
      <c r="T50" s="286">
        <v>0</v>
      </c>
      <c r="U50" s="286">
        <v>0</v>
      </c>
      <c r="V50" s="286">
        <v>0</v>
      </c>
    </row>
    <row r="51" spans="1:23" ht="15" customHeight="1" outlineLevel="2" x14ac:dyDescent="0.15">
      <c r="A51" s="8" t="s">
        <v>156</v>
      </c>
      <c r="B51" s="268">
        <v>-18.097999999999999</v>
      </c>
      <c r="C51" s="268">
        <v>-11.381</v>
      </c>
      <c r="D51" s="268">
        <v>-81.046999999999997</v>
      </c>
      <c r="E51" s="268">
        <v>-12.218</v>
      </c>
      <c r="F51" s="268">
        <v>-23.341000000000001</v>
      </c>
      <c r="G51" s="268">
        <v>-42.235999999999997</v>
      </c>
      <c r="H51" s="268">
        <v>-25.102</v>
      </c>
      <c r="I51" s="268">
        <v>-18</v>
      </c>
      <c r="J51" s="268">
        <v>-7</v>
      </c>
      <c r="K51" s="268">
        <v>-23</v>
      </c>
      <c r="L51" s="267">
        <v>-15</v>
      </c>
      <c r="M51" s="287">
        <v>0</v>
      </c>
      <c r="N51" s="287">
        <v>0</v>
      </c>
      <c r="O51" s="287">
        <v>0</v>
      </c>
      <c r="P51" s="287">
        <v>0</v>
      </c>
      <c r="Q51" s="287">
        <v>0</v>
      </c>
      <c r="R51" s="287">
        <v>0</v>
      </c>
      <c r="S51" s="287">
        <v>0</v>
      </c>
      <c r="T51" s="287">
        <v>0</v>
      </c>
      <c r="U51" s="287">
        <v>0</v>
      </c>
      <c r="V51" s="287">
        <v>0</v>
      </c>
    </row>
    <row r="52" spans="1:23" ht="15" customHeight="1" outlineLevel="2" x14ac:dyDescent="0.15">
      <c r="A52" s="10" t="s">
        <v>157</v>
      </c>
      <c r="B52" s="267">
        <v>0</v>
      </c>
      <c r="C52" s="267">
        <v>-5.0999999999999997E-2</v>
      </c>
      <c r="D52" s="267">
        <v>-0.9</v>
      </c>
      <c r="E52" s="267">
        <v>0.72499999999999998</v>
      </c>
      <c r="F52" s="271" t="s">
        <v>7</v>
      </c>
      <c r="G52" s="271" t="s">
        <v>7</v>
      </c>
      <c r="H52" s="271" t="s">
        <v>7</v>
      </c>
      <c r="I52" s="271" t="s">
        <v>7</v>
      </c>
      <c r="J52" s="271" t="s">
        <v>7</v>
      </c>
      <c r="K52" s="271" t="s">
        <v>7</v>
      </c>
      <c r="L52" s="271" t="s">
        <v>7</v>
      </c>
      <c r="M52" s="287"/>
      <c r="N52" s="287"/>
      <c r="O52" s="287"/>
      <c r="P52" s="287"/>
      <c r="Q52" s="287"/>
      <c r="R52" s="287"/>
      <c r="S52" s="287"/>
      <c r="T52" s="287"/>
      <c r="U52" s="287"/>
      <c r="V52" s="287"/>
    </row>
    <row r="53" spans="1:23" ht="15" customHeight="1" x14ac:dyDescent="0.15">
      <c r="A53" s="5" t="s">
        <v>158</v>
      </c>
      <c r="B53" s="268">
        <v>-39.783999999999999</v>
      </c>
      <c r="C53" s="268">
        <v>-21.8</v>
      </c>
      <c r="D53" s="268">
        <v>31.187000000000001</v>
      </c>
      <c r="E53" s="268">
        <v>-33.906999999999996</v>
      </c>
      <c r="F53" s="268">
        <v>8.766</v>
      </c>
      <c r="G53" s="268">
        <v>40.701999999999998</v>
      </c>
      <c r="H53" s="268">
        <v>-30.474</v>
      </c>
      <c r="I53" s="268">
        <v>-98</v>
      </c>
      <c r="J53" s="268">
        <v>-16</v>
      </c>
      <c r="K53" s="268">
        <v>-49</v>
      </c>
      <c r="L53" s="268">
        <v>53</v>
      </c>
      <c r="M53" s="287">
        <v>0</v>
      </c>
      <c r="N53" s="287">
        <v>0</v>
      </c>
      <c r="O53" s="287">
        <v>0</v>
      </c>
      <c r="P53" s="287">
        <v>0</v>
      </c>
      <c r="Q53" s="287">
        <v>0</v>
      </c>
      <c r="R53" s="287">
        <v>0</v>
      </c>
      <c r="S53" s="287">
        <v>0</v>
      </c>
      <c r="T53" s="287">
        <v>0</v>
      </c>
      <c r="U53" s="287">
        <v>0</v>
      </c>
      <c r="V53" s="287">
        <v>0</v>
      </c>
    </row>
    <row r="54" spans="1:23" ht="15" customHeight="1" x14ac:dyDescent="0.15">
      <c r="A54" s="5" t="s">
        <v>159</v>
      </c>
      <c r="B54" s="270" t="s">
        <v>7</v>
      </c>
      <c r="C54" s="270" t="s">
        <v>7</v>
      </c>
      <c r="D54" s="270" t="s">
        <v>7</v>
      </c>
      <c r="E54" s="270" t="s">
        <v>7</v>
      </c>
      <c r="F54" s="270" t="s">
        <v>7</v>
      </c>
      <c r="G54" s="270" t="s">
        <v>7</v>
      </c>
      <c r="H54" s="270" t="s">
        <v>7</v>
      </c>
      <c r="I54" s="270" t="s">
        <v>7</v>
      </c>
      <c r="J54" s="270" t="s">
        <v>7</v>
      </c>
      <c r="K54" s="270" t="s">
        <v>7</v>
      </c>
      <c r="L54" s="270"/>
      <c r="M54" s="287"/>
      <c r="N54" s="287"/>
      <c r="O54" s="287"/>
      <c r="P54" s="287"/>
      <c r="Q54" s="287"/>
      <c r="R54" s="287"/>
      <c r="S54" s="287"/>
      <c r="T54" s="287"/>
      <c r="U54" s="287"/>
      <c r="V54" s="287"/>
    </row>
    <row r="55" spans="1:23" ht="15" customHeight="1" x14ac:dyDescent="0.15">
      <c r="A55" s="5" t="s">
        <v>160</v>
      </c>
      <c r="B55" s="268">
        <v>2090.3939999999998</v>
      </c>
      <c r="C55" s="268">
        <v>-1945.18</v>
      </c>
      <c r="D55" s="268">
        <v>677.45399999999995</v>
      </c>
      <c r="E55" s="268">
        <v>-823.09699999999998</v>
      </c>
      <c r="F55" s="268">
        <v>1259.009</v>
      </c>
      <c r="G55" s="268">
        <v>-260.91800000000001</v>
      </c>
      <c r="H55" s="268">
        <v>-76.241</v>
      </c>
      <c r="I55" s="268">
        <v>359</v>
      </c>
      <c r="J55" s="268">
        <v>188</v>
      </c>
      <c r="K55" s="268">
        <v>986</v>
      </c>
      <c r="L55" s="268">
        <v>608</v>
      </c>
      <c r="M55" s="287">
        <f>M3+M27+M39</f>
        <v>-1177.6584451040462</v>
      </c>
      <c r="N55" s="287">
        <f t="shared" ref="N55:V55" si="9">N3+N27+N39</f>
        <v>19.476544359687978</v>
      </c>
      <c r="O55" s="287">
        <f t="shared" si="9"/>
        <v>-832.64435819740083</v>
      </c>
      <c r="P55" s="287">
        <f t="shared" si="9"/>
        <v>-687.58232387141402</v>
      </c>
      <c r="Q55" s="287">
        <f t="shared" si="9"/>
        <v>-1224.3551640184701</v>
      </c>
      <c r="R55" s="287">
        <f t="shared" si="9"/>
        <v>-1095.4356411127499</v>
      </c>
      <c r="S55" s="287">
        <f t="shared" si="9"/>
        <v>-1346.4457155564041</v>
      </c>
      <c r="T55" s="287">
        <f t="shared" si="9"/>
        <v>-1283.6655999360887</v>
      </c>
      <c r="U55" s="287">
        <f t="shared" si="9"/>
        <v>-1360.5810068584069</v>
      </c>
      <c r="V55" s="287">
        <f t="shared" si="9"/>
        <v>-1434.4500324007327</v>
      </c>
      <c r="W55" s="22"/>
    </row>
    <row r="56" spans="1:23" ht="15" customHeight="1" x14ac:dyDescent="0.15">
      <c r="A56" s="5" t="s">
        <v>161</v>
      </c>
      <c r="B56" s="268">
        <v>628.03300000000002</v>
      </c>
      <c r="C56" s="268">
        <v>2718.4270000000001</v>
      </c>
      <c r="D56" s="268">
        <v>773.24699999999996</v>
      </c>
      <c r="E56" s="268">
        <v>1450.701</v>
      </c>
      <c r="F56" s="268">
        <v>627.60400000000004</v>
      </c>
      <c r="G56" s="268">
        <v>1886.6130000000001</v>
      </c>
      <c r="H56" s="268">
        <v>1625.6949999999999</v>
      </c>
      <c r="I56" s="268">
        <v>1549</v>
      </c>
      <c r="J56" s="268">
        <v>1908</v>
      </c>
      <c r="K56" s="268">
        <v>2096</v>
      </c>
      <c r="L56" s="268">
        <v>3082</v>
      </c>
      <c r="M56" s="287">
        <f>BS!K5</f>
        <v>3081</v>
      </c>
      <c r="N56" s="287">
        <f>BS!M5</f>
        <v>2482.3415548959538</v>
      </c>
      <c r="O56" s="287">
        <f>BS!N5</f>
        <v>6161.8180992556418</v>
      </c>
      <c r="P56" s="287">
        <f>BS!O5</f>
        <v>5329.1737410582409</v>
      </c>
      <c r="Q56" s="287">
        <f>BS!P5</f>
        <v>4641.5914171868271</v>
      </c>
      <c r="R56" s="287">
        <f>BS!Q5</f>
        <v>3417.2362531683571</v>
      </c>
      <c r="S56" s="287">
        <f>BS!R5</f>
        <v>2321.8006120556074</v>
      </c>
      <c r="T56" s="287">
        <f>BS!S5</f>
        <v>975.35489649920328</v>
      </c>
      <c r="U56" s="287">
        <f>BS!T5</f>
        <v>-308.31070343688543</v>
      </c>
      <c r="V56" s="287">
        <f>BS!U5</f>
        <v>-1668.8917102952923</v>
      </c>
      <c r="W56" s="23"/>
    </row>
    <row r="57" spans="1:23" ht="15" customHeight="1" x14ac:dyDescent="0.15">
      <c r="A57" s="5" t="s">
        <v>162</v>
      </c>
      <c r="B57" s="268">
        <v>2718.4270000000001</v>
      </c>
      <c r="C57" s="268">
        <v>773.24699999999996</v>
      </c>
      <c r="D57" s="268">
        <v>1450.701</v>
      </c>
      <c r="E57" s="268">
        <v>627.60400000000004</v>
      </c>
      <c r="F57" s="268">
        <v>1886.6130000000001</v>
      </c>
      <c r="G57" s="268">
        <v>1625.6949999999999</v>
      </c>
      <c r="H57" s="268">
        <v>1549.454</v>
      </c>
      <c r="I57" s="268">
        <v>1908</v>
      </c>
      <c r="J57" s="268">
        <v>2096</v>
      </c>
      <c r="K57" s="268">
        <v>3082</v>
      </c>
      <c r="L57" s="268">
        <f>3690</f>
        <v>3690</v>
      </c>
      <c r="M57" s="287">
        <f>M56+M55</f>
        <v>1903.3415548959538</v>
      </c>
      <c r="N57" s="287">
        <f t="shared" ref="N57:V57" si="10">N56+N55</f>
        <v>2501.8180992556418</v>
      </c>
      <c r="O57" s="287">
        <f t="shared" si="10"/>
        <v>5329.1737410582409</v>
      </c>
      <c r="P57" s="287">
        <f t="shared" si="10"/>
        <v>4641.5914171868271</v>
      </c>
      <c r="Q57" s="287">
        <f t="shared" si="10"/>
        <v>3417.2362531683571</v>
      </c>
      <c r="R57" s="287">
        <f t="shared" si="10"/>
        <v>2321.8006120556074</v>
      </c>
      <c r="S57" s="287">
        <f t="shared" si="10"/>
        <v>975.35489649920328</v>
      </c>
      <c r="T57" s="287">
        <f t="shared" si="10"/>
        <v>-308.31070343688543</v>
      </c>
      <c r="U57" s="287">
        <f t="shared" si="10"/>
        <v>-1668.8917102952923</v>
      </c>
      <c r="V57" s="287">
        <f t="shared" si="10"/>
        <v>-3103.341742696025</v>
      </c>
      <c r="W57" s="19"/>
    </row>
    <row r="58" spans="1:23" ht="15" customHeight="1" collapsed="1" x14ac:dyDescent="0.15">
      <c r="A58" s="3" t="s">
        <v>163</v>
      </c>
      <c r="B58" s="271"/>
      <c r="C58" s="271"/>
      <c r="D58" s="271"/>
      <c r="E58" s="271"/>
      <c r="F58" s="271"/>
      <c r="G58" s="271"/>
      <c r="H58" s="271"/>
      <c r="I58" s="271"/>
      <c r="J58" s="271"/>
      <c r="K58" s="271"/>
      <c r="L58" s="271"/>
      <c r="M58" s="287"/>
      <c r="N58" s="287">
        <f>-(N57-500)</f>
        <v>-2001.8180992556418</v>
      </c>
      <c r="O58" s="287">
        <f t="shared" ref="O58:V58" si="11">-(O57-500)</f>
        <v>-4829.1737410582409</v>
      </c>
      <c r="P58" s="287">
        <f t="shared" si="11"/>
        <v>-4141.5914171868271</v>
      </c>
      <c r="Q58" s="287">
        <f t="shared" si="11"/>
        <v>-2917.2362531683571</v>
      </c>
      <c r="R58" s="287">
        <f t="shared" si="11"/>
        <v>-1821.8006120556074</v>
      </c>
      <c r="S58" s="287">
        <f t="shared" si="11"/>
        <v>-475.35489649920328</v>
      </c>
      <c r="T58" s="287">
        <f t="shared" si="11"/>
        <v>808.31070343688543</v>
      </c>
      <c r="U58" s="287">
        <f t="shared" si="11"/>
        <v>2168.8917102952923</v>
      </c>
      <c r="V58" s="287">
        <f t="shared" si="11"/>
        <v>3603.341742696025</v>
      </c>
    </row>
    <row r="59" spans="1:23" ht="15" hidden="1" customHeight="1" outlineLevel="1" x14ac:dyDescent="0.15">
      <c r="A59" s="4" t="s">
        <v>164</v>
      </c>
      <c r="B59" s="268">
        <v>132.30199999999999</v>
      </c>
      <c r="C59" s="268">
        <v>-39.32</v>
      </c>
      <c r="D59" s="268">
        <v>-72.641000000000005</v>
      </c>
      <c r="E59" s="268">
        <v>-93.375</v>
      </c>
      <c r="F59" s="268">
        <v>-136.583</v>
      </c>
      <c r="G59" s="268">
        <v>-143.934</v>
      </c>
      <c r="H59" s="268">
        <v>-134.411</v>
      </c>
      <c r="I59" s="268">
        <v>-140</v>
      </c>
      <c r="J59" s="268">
        <v>-153</v>
      </c>
      <c r="K59" s="268">
        <v>-185</v>
      </c>
      <c r="L59" s="268"/>
      <c r="M59" s="287"/>
      <c r="N59" s="287"/>
      <c r="O59" s="287"/>
      <c r="P59" s="287"/>
      <c r="Q59" s="287"/>
      <c r="R59" s="287"/>
      <c r="S59" s="287"/>
      <c r="T59" s="287"/>
      <c r="U59" s="287"/>
      <c r="V59" s="287"/>
    </row>
    <row r="60" spans="1:23" ht="15" hidden="1" customHeight="1" outlineLevel="1" x14ac:dyDescent="0.15">
      <c r="A60" s="4" t="s">
        <v>165</v>
      </c>
      <c r="B60" s="268">
        <v>237.41</v>
      </c>
      <c r="C60" s="268">
        <v>-350.08300000000003</v>
      </c>
      <c r="D60" s="268">
        <v>-444.79300000000001</v>
      </c>
      <c r="E60" s="268">
        <v>-496.79500000000002</v>
      </c>
      <c r="F60" s="268">
        <v>-553.81500000000005</v>
      </c>
      <c r="G60" s="268">
        <v>-498.40800000000002</v>
      </c>
      <c r="H60" s="268">
        <v>-426.43900000000002</v>
      </c>
      <c r="I60" s="268">
        <v>-412</v>
      </c>
      <c r="J60" s="268">
        <v>-445</v>
      </c>
      <c r="K60" s="268">
        <v>-486</v>
      </c>
      <c r="L60" s="268"/>
      <c r="M60" s="287"/>
      <c r="N60" s="287"/>
      <c r="O60" s="287"/>
      <c r="P60" s="287"/>
      <c r="Q60" s="287"/>
      <c r="R60" s="287"/>
      <c r="S60" s="287"/>
      <c r="T60" s="287"/>
      <c r="U60" s="287"/>
      <c r="V60" s="287"/>
    </row>
    <row r="61" spans="1:23" ht="15" customHeight="1" x14ac:dyDescent="0.15">
      <c r="A61" s="3" t="s">
        <v>166</v>
      </c>
      <c r="B61" s="269">
        <v>2718.4270000000001</v>
      </c>
      <c r="C61" s="267">
        <v>773.24699999999996</v>
      </c>
      <c r="D61" s="267">
        <v>1450.701</v>
      </c>
      <c r="E61" s="267">
        <v>627.60400000000004</v>
      </c>
      <c r="F61" s="267">
        <v>1886.6130000000001</v>
      </c>
      <c r="G61" s="267">
        <v>1625.6949999999999</v>
      </c>
      <c r="H61" s="267">
        <v>1549.454</v>
      </c>
      <c r="I61" s="267">
        <v>1908</v>
      </c>
      <c r="J61" s="267">
        <v>2096</v>
      </c>
      <c r="K61" s="267">
        <v>3082</v>
      </c>
      <c r="L61" s="267">
        <f>L57</f>
        <v>3690</v>
      </c>
      <c r="M61" s="286">
        <f>M57</f>
        <v>1903.3415548959538</v>
      </c>
      <c r="N61" s="286">
        <f t="shared" ref="N61:V61" si="12">N57</f>
        <v>2501.8180992556418</v>
      </c>
      <c r="O61" s="286">
        <f t="shared" si="12"/>
        <v>5329.1737410582409</v>
      </c>
      <c r="P61" s="286">
        <f t="shared" si="12"/>
        <v>4641.5914171868271</v>
      </c>
      <c r="Q61" s="286">
        <f t="shared" si="12"/>
        <v>3417.2362531683571</v>
      </c>
      <c r="R61" s="286">
        <f>R57</f>
        <v>2321.8006120556074</v>
      </c>
      <c r="S61" s="286">
        <f t="shared" si="12"/>
        <v>975.35489649920328</v>
      </c>
      <c r="T61" s="286">
        <f t="shared" si="12"/>
        <v>-308.31070343688543</v>
      </c>
      <c r="U61" s="286">
        <f t="shared" si="12"/>
        <v>-1668.8917102952923</v>
      </c>
      <c r="V61" s="286">
        <f t="shared" si="12"/>
        <v>-3103.341742696025</v>
      </c>
    </row>
    <row r="62" spans="1:23" ht="15" customHeight="1" outlineLevel="1" x14ac:dyDescent="0.15">
      <c r="A62" s="4" t="s">
        <v>5</v>
      </c>
      <c r="B62" s="268">
        <v>2228.8380000000002</v>
      </c>
      <c r="C62" s="268">
        <v>748.476</v>
      </c>
      <c r="D62" s="268">
        <v>1412.5170000000001</v>
      </c>
      <c r="E62" s="268">
        <v>606.16600000000005</v>
      </c>
      <c r="F62" s="268">
        <v>1869.577</v>
      </c>
      <c r="G62" s="268">
        <v>1604.8689999999999</v>
      </c>
      <c r="H62" s="268">
        <v>1536.3579999999999</v>
      </c>
      <c r="I62" s="268">
        <v>1906</v>
      </c>
      <c r="J62" s="268">
        <v>2096</v>
      </c>
      <c r="K62" s="268">
        <v>3081</v>
      </c>
      <c r="L62" s="268">
        <f>L61</f>
        <v>3690</v>
      </c>
      <c r="M62" s="235"/>
      <c r="N62" s="235"/>
      <c r="O62" s="235"/>
      <c r="P62" s="235"/>
      <c r="Q62" s="235"/>
      <c r="R62" s="235"/>
      <c r="S62" s="235"/>
      <c r="T62" s="235"/>
      <c r="U62" s="235"/>
      <c r="V62" s="235"/>
    </row>
    <row r="63" spans="1:23" ht="15" customHeight="1" outlineLevel="1" x14ac:dyDescent="0.15">
      <c r="A63" s="6" t="s">
        <v>167</v>
      </c>
      <c r="B63" s="269">
        <v>489.589</v>
      </c>
      <c r="C63" s="269">
        <v>24.771000000000001</v>
      </c>
      <c r="D63" s="269">
        <v>38.183999999999997</v>
      </c>
      <c r="E63" s="269">
        <v>21.437999999999999</v>
      </c>
      <c r="F63" s="269">
        <v>17.036000000000001</v>
      </c>
      <c r="G63" s="269">
        <v>20.826000000000001</v>
      </c>
      <c r="H63" s="269">
        <v>13.096</v>
      </c>
      <c r="I63" s="267">
        <v>2</v>
      </c>
      <c r="J63" s="267">
        <v>0</v>
      </c>
      <c r="K63" s="267">
        <v>1</v>
      </c>
      <c r="L63" s="267">
        <f>0</f>
        <v>0</v>
      </c>
      <c r="M63" s="235"/>
      <c r="N63" s="235"/>
      <c r="O63" s="235"/>
      <c r="P63" s="235"/>
      <c r="Q63" s="235"/>
      <c r="R63" s="235"/>
      <c r="S63" s="235"/>
      <c r="T63" s="235"/>
      <c r="U63" s="235"/>
      <c r="V63" s="235"/>
    </row>
    <row r="64" spans="1:23" ht="15" customHeight="1" outlineLevel="2" x14ac:dyDescent="0.15">
      <c r="A64" s="8" t="s">
        <v>168</v>
      </c>
      <c r="B64" s="268">
        <v>479.41699999999997</v>
      </c>
      <c r="C64" s="268">
        <v>15.065</v>
      </c>
      <c r="D64" s="268">
        <v>26.919</v>
      </c>
      <c r="E64" s="268">
        <v>10.887</v>
      </c>
      <c r="F64" s="268">
        <v>7.09</v>
      </c>
      <c r="G64" s="268">
        <v>11.135</v>
      </c>
      <c r="H64" s="268">
        <v>12.188000000000001</v>
      </c>
      <c r="I64" s="270" t="s">
        <v>7</v>
      </c>
      <c r="J64" s="270" t="s">
        <v>7</v>
      </c>
      <c r="K64" s="270" t="s">
        <v>7</v>
      </c>
      <c r="L64" s="236"/>
      <c r="M64" s="235"/>
      <c r="N64" s="235"/>
      <c r="O64" s="235"/>
      <c r="P64" s="235"/>
      <c r="Q64" s="235"/>
      <c r="R64" s="235"/>
      <c r="S64" s="235"/>
      <c r="T64" s="235"/>
      <c r="U64" s="235"/>
      <c r="V64" s="235"/>
    </row>
    <row r="65" spans="1:22" ht="15" customHeight="1" outlineLevel="2" x14ac:dyDescent="0.15">
      <c r="A65" s="8" t="s">
        <v>169</v>
      </c>
      <c r="B65" s="268">
        <v>10.172000000000001</v>
      </c>
      <c r="C65" s="268">
        <v>9.7059999999999995</v>
      </c>
      <c r="D65" s="268">
        <v>11.265000000000001</v>
      </c>
      <c r="E65" s="268">
        <v>10.551</v>
      </c>
      <c r="F65" s="268">
        <v>9.9459999999999997</v>
      </c>
      <c r="G65" s="268">
        <v>9.6910000000000007</v>
      </c>
      <c r="H65" s="268">
        <v>0.90800000000000003</v>
      </c>
      <c r="I65" s="270" t="s">
        <v>7</v>
      </c>
      <c r="J65" s="270" t="s">
        <v>7</v>
      </c>
      <c r="K65" s="270" t="s">
        <v>7</v>
      </c>
      <c r="L65" s="236"/>
      <c r="M65" s="235"/>
      <c r="N65" s="235"/>
      <c r="O65" s="235"/>
      <c r="P65" s="235"/>
      <c r="Q65" s="235"/>
      <c r="R65" s="235"/>
      <c r="S65" s="235"/>
      <c r="T65" s="235"/>
      <c r="U65" s="235"/>
      <c r="V65" s="235"/>
    </row>
    <row r="66" spans="1:22" ht="15" customHeight="1" x14ac:dyDescent="0.15">
      <c r="A66" s="5" t="s">
        <v>170</v>
      </c>
      <c r="B66" s="236" t="s">
        <v>7</v>
      </c>
      <c r="C66" s="236" t="s">
        <v>7</v>
      </c>
      <c r="D66" s="236" t="s">
        <v>7</v>
      </c>
      <c r="E66" s="236" t="s">
        <v>7</v>
      </c>
      <c r="F66" s="236" t="s">
        <v>7</v>
      </c>
      <c r="G66" s="236" t="s">
        <v>7</v>
      </c>
      <c r="H66" s="236" t="s">
        <v>7</v>
      </c>
      <c r="I66" s="236" t="s">
        <v>7</v>
      </c>
      <c r="J66" s="236" t="s">
        <v>7</v>
      </c>
      <c r="K66" s="236" t="s">
        <v>7</v>
      </c>
      <c r="L66" s="236"/>
      <c r="M66" s="235"/>
      <c r="N66" s="235"/>
      <c r="O66" s="235"/>
      <c r="P66" s="235"/>
      <c r="Q66" s="235"/>
      <c r="R66" s="235"/>
      <c r="S66" s="235"/>
      <c r="T66" s="235"/>
      <c r="U66" s="235"/>
      <c r="V66" s="235"/>
    </row>
    <row r="67" spans="1:22" ht="15" customHeight="1" x14ac:dyDescent="0.15">
      <c r="A67" s="12" t="s">
        <v>171</v>
      </c>
      <c r="B67" s="235"/>
      <c r="C67" s="235"/>
      <c r="D67" s="235"/>
      <c r="E67" s="235"/>
      <c r="F67" s="235"/>
      <c r="G67" s="235"/>
      <c r="H67" s="235"/>
      <c r="I67" s="235"/>
      <c r="J67" s="235"/>
      <c r="K67" s="235"/>
      <c r="L67" s="235"/>
      <c r="M67" s="235"/>
      <c r="N67" s="235"/>
      <c r="O67" s="235"/>
      <c r="P67" s="235"/>
      <c r="Q67" s="235"/>
      <c r="R67" s="235"/>
      <c r="S67" s="235"/>
      <c r="T67" s="235"/>
      <c r="U67" s="235"/>
      <c r="V67" s="235"/>
    </row>
    <row r="69" spans="1:22" ht="15" customHeight="1" x14ac:dyDescent="0.15">
      <c r="A69" t="s">
        <v>172</v>
      </c>
      <c r="C69">
        <f>C29/B57</f>
        <v>-1.5569665839840466E-2</v>
      </c>
      <c r="D69">
        <f t="shared" ref="D69:J69" si="13">D29/C57</f>
        <v>-7.4912673440698768E-2</v>
      </c>
      <c r="E69">
        <f t="shared" si="13"/>
        <v>-4.4930002805540221E-2</v>
      </c>
      <c r="F69">
        <f t="shared" si="13"/>
        <v>-9.705005066889312E-2</v>
      </c>
      <c r="G69">
        <f t="shared" si="13"/>
        <v>-6.7720830928229586E-2</v>
      </c>
      <c r="H69">
        <f t="shared" si="13"/>
        <v>-6.6145863769034169E-2</v>
      </c>
      <c r="I69">
        <f t="shared" si="13"/>
        <v>-9.3581351882663186E-2</v>
      </c>
      <c r="J69">
        <f t="shared" si="13"/>
        <v>-7.1278825995807121E-2</v>
      </c>
      <c r="K69">
        <f>K29/J57</f>
        <v>-4.6755725190839696E-2</v>
      </c>
      <c r="M69">
        <f>AVERAGE(G69:K69)</f>
        <v>-6.909651955331475E-2</v>
      </c>
      <c r="N69" s="22">
        <f>M69</f>
        <v>-6.909651955331475E-2</v>
      </c>
      <c r="O69" s="22">
        <f t="shared" ref="O69:V69" si="14">N69</f>
        <v>-6.909651955331475E-2</v>
      </c>
      <c r="P69" s="22">
        <f t="shared" si="14"/>
        <v>-6.909651955331475E-2</v>
      </c>
      <c r="Q69" s="22">
        <f t="shared" si="14"/>
        <v>-6.909651955331475E-2</v>
      </c>
      <c r="R69" s="22">
        <f t="shared" si="14"/>
        <v>-6.909651955331475E-2</v>
      </c>
      <c r="S69" s="22">
        <f t="shared" si="14"/>
        <v>-6.909651955331475E-2</v>
      </c>
      <c r="T69" s="22">
        <f t="shared" si="14"/>
        <v>-6.909651955331475E-2</v>
      </c>
      <c r="U69" s="22">
        <f t="shared" si="14"/>
        <v>-6.909651955331475E-2</v>
      </c>
      <c r="V69" s="22">
        <f t="shared" si="14"/>
        <v>-6.909651955331475E-2</v>
      </c>
    </row>
  </sheetData>
  <hyperlinks>
    <hyperlink ref="B3" r:id="rId1" display="https://my.apps.factset.com/viewer/?_app_id=central_doc_viewer&amp;_dd2=%26f%3Dsld%26c%3Dtrue%26os%3D227923%26oe%3D227930&amp;_doc_docfn=U2FsdGVkX19XO0MCsI67mwU3hNejTL7n3M+n7JtswVWcHd+iRPOYRzOP7P0K8HhCLJdaL5Tby6QhQ3yEWOV+J5Hs2wkzC52kbeB6hyVBR7I=&amp;center_on_screen=true&amp;float_window=true&amp;height=800&amp;positioning_strategy=center_on_screen&amp;width=950" xr:uid="{2835E189-6D16-485F-9E76-F9F61807CD87}"/>
    <hyperlink ref="C3" r:id="rId2" display="https://my.apps.factset.com/viewer/?_app_id=central_doc_viewer&amp;_dd2=%26f%3Dsld%26c%3Dtrue%26os%3D217272%26oe%3D217281&amp;_doc_docfn=U2FsdGVkX1+zdUD2Y3dzzSQTMrb7quw+z1Kres7TYqlcTgluDtRzc5hevJmSYX2YrAwLL7AMdNuR0QXzSVe/8gmoBmXmcRN2mbNky+AC+WU=&amp;center_on_screen=true&amp;float_window=true&amp;height=800&amp;positioning_strategy=center_on_screen&amp;width=950" xr:uid="{4822A09A-07A6-404D-8D2F-4070CC5430C7}"/>
    <hyperlink ref="D3" r:id="rId3" display="https://my.apps.factset.com/viewer/?_app_id=central_doc_viewer&amp;_dd2=%26f%3Dsld%26c%3Dtrue%26os%3D364056%26oe%3D364065&amp;_doc_docfn=U2FsdGVkX19ars6lfdJMIu1n7PbkFX9pGfB6ETHDmBaahJ1UXhbaebxDoMXf5yEl/x+gdNuvAJEjambYmRHxbkrfymiKpwl4FNPX3P3sXZ0=&amp;center_on_screen=true&amp;float_window=true&amp;height=800&amp;positioning_strategy=center_on_screen&amp;width=950" xr:uid="{0D8059C0-8EAE-41E3-887D-0F61CFE7380D}"/>
    <hyperlink ref="E3" r:id="rId4" display="https://my.apps.factset.com/viewer/?_app_id=central_doc_viewer&amp;_dd2=%26f%3Dsld%26c%3Dtrue%26os%3D494704%26oe%3D494713&amp;_doc_docfn=U2FsdGVkX1/nh0jXKXAhY1/ugYZCjpqx3KMI//OFys0E+Ele1HGDddlt/PCn+p5QUw4GECJgr/3/iCuZc+QAzfJJsoh5c2gYUZiiKtfdS10=&amp;center_on_screen=true&amp;float_window=true&amp;height=800&amp;positioning_strategy=center_on_screen&amp;width=950" xr:uid="{8F05FFED-D72F-4F4B-9A57-F208B814CBCF}"/>
    <hyperlink ref="F3" r:id="rId5" display="https://my.apps.factset.com/viewer/?_app_id=central_doc_viewer&amp;_dd2=%26f%3Dsld%26c%3Dtrue%26os%3D300322%26oe%3D300331&amp;_doc_docfn=U2FsdGVkX1+hkxjYbnf1ZYI2ZR8JFPXvn2Sfev5lPBBJv1ZJ64AW1ArODwAkyxY+lPf5ftjwC+Zf1GHbob5cGznWODmNDxe6zzo/DRjgoHE=&amp;center_on_screen=true&amp;float_window=true&amp;height=800&amp;positioning_strategy=center_on_screen&amp;width=950" xr:uid="{0F66590E-80F7-43BB-A38C-E8C7821B4827}"/>
    <hyperlink ref="G3" r:id="rId6" display="https://my.apps.factset.com/viewer/?_app_id=central_doc_viewer&amp;_dd2=%26f%3Dsld%26c%3Dtrue%26os%3D300282%26oe%3D300291&amp;_doc_docfn=U2FsdGVkX1/FWiY61OzQsvUu6VLmb6EjFyCiLgB9T7x1XnTmj5rPgwbNaED1zHvYrGI/jnWdvGKD/hRpBVZ85RxGrLd9GY3yYXyOn6dkqkE=&amp;center_on_screen=true&amp;float_window=true&amp;height=800&amp;positioning_strategy=center_on_screen&amp;width=950" xr:uid="{CA28C760-48A2-424D-8D38-C9ABCC43464B}"/>
    <hyperlink ref="H3" r:id="rId7" display="https://my.apps.factset.com/viewer/?_app_id=central_doc_viewer&amp;_dd2=%26f%3Dsld%26c%3Dtrue%26os%3D288062%26oe%3D288071&amp;_doc_docfn=U2FsdGVkX18jov17DMjjEPWFRKSgwzkd+kGThwFKCG1ZIslYbjGpwMrwnLB4tN22C9ULIAaglRdKJp0OdNmF4cPjkBh/tlBLwBnda4LRy7w=&amp;center_on_screen=true&amp;float_window=true&amp;height=800&amp;positioning_strategy=center_on_screen&amp;width=950" xr:uid="{8CDF2D10-7E81-4244-854D-BD5564C3ABEE}"/>
    <hyperlink ref="I3" r:id="rId8" display="https://my.apps.factset.com/viewer/?_app_id=central_doc_viewer&amp;_dd2=%26f%3Dsld%26c%3Dtrue%26os%3D284898%26oe%3D284903&amp;_doc_docfn=U2FsdGVkX18n6evcoEgBtGnDeOxqkY7P0CKKF+JzQXXlY7FbBv4dM60DOpf4sWHiXNXZJaheLK156gJkwxBAPSoyI0CpEO0kRU5QluefI/s=&amp;center_on_screen=true&amp;float_window=true&amp;height=800&amp;positioning_strategy=center_on_screen&amp;width=950" xr:uid="{DEBB0FD5-A808-417F-909A-70D3F1F90761}"/>
    <hyperlink ref="J3" r:id="rId9" display="https://my.apps.factset.com/viewer/?_app_id=central_doc_viewer&amp;_dd2=%26f%3Dsld%26c%3Dtrue%26os%3D284677%26oe%3D284682&amp;_doc_docfn=U2FsdGVkX19HcImvjNYj4Cl8i1Q0cD2m63Wp0idXuzuxg23SOL3KQF2AbkRhTx+cMO8LdkNlJ3iAIhAUq9x+mpY40ar/jBtKp1ieTai8wQI=&amp;center_on_screen=true&amp;float_window=true&amp;height=800&amp;positioning_strategy=center_on_screen&amp;width=950" xr:uid="{40B78E09-F75B-452E-9F26-456628801902}"/>
    <hyperlink ref="K3" r:id="rId10" display="https://my.apps.factset.com/viewer/?_app_id=central_doc_viewer&amp;_dd2=%26f%3Dsld%26c%3Dtrue%26os%3D284456%26oe%3D284461&amp;_doc_docfn=U2FsdGVkX199SrKdatNYwSvXxjg9zfRlYQd4Z/eAEWtTTtLVQbrui1BGJ7texb37voQe3l/ZKDMGP8s/jRZljr9UlwBNkknwLtg27NrSqFc=&amp;center_on_screen=true&amp;float_window=true&amp;height=800&amp;positioning_strategy=center_on_screen&amp;width=950" xr:uid="{24A8AD0D-8076-49AD-872A-8E5C3A88C950}"/>
    <hyperlink ref="B4" r:id="rId11" display="https://my.apps.factset.com/viewer/?_app_id=central_doc_viewer&amp;_dd2=%26f%3Dsld%26c%3Dtrue%26os%3D214170%26oe%3D214177&amp;_doc_docfn=U2FsdGVkX1//BCsZTlgyzLO1jCrBulQBG7JSqWYRNlsXL7iFcYskS/sOQzcTKrp2Ul0hI+p8d0tEMYz/s1eBlzyQUaY+kOzx3lYbnloFrmU=&amp;center_on_screen=true&amp;float_window=true&amp;height=800&amp;positioning_strategy=center_on_screen&amp;width=950" xr:uid="{5B717AD5-2E53-4213-A9AC-E415DD738DAE}"/>
    <hyperlink ref="C4" r:id="rId12" display="https://my.apps.factset.com/viewer/?_app_id=central_doc_viewer&amp;_dd2=%26f%3Dsld%26c%3Dtrue%26os%3D203513%26oe%3D203520&amp;_doc_docfn=U2FsdGVkX18phCzaGD5CoVxXNnBfoJDUeaT8ij4CqOJhybdlFiomAjM+70q9PRyDfaIADnjIu+bXwFfRufdQJBEpBZrt2HIR7YutmWs0HDY=&amp;center_on_screen=true&amp;float_window=true&amp;height=800&amp;positioning_strategy=center_on_screen&amp;width=950" xr:uid="{EBE99978-96B0-43EB-B43F-6F9DFE84C0BE}"/>
    <hyperlink ref="D4" r:id="rId13" display="https://my.apps.factset.com/viewer/?_app_id=central_doc_viewer&amp;_dd2=%26f%3Dsld%26c%3Dtrue%26os%3D350825%26oe%3D350832&amp;_doc_docfn=U2FsdGVkX18MVqCLI3Etw33gqYDmpEGGTgCJCeXfp76jXH/SByVFu5SGFRSdKyvZuL5HSQHdYtsekLEpD7ubky4Ng9dkKODy6KwO79lKeiQ=&amp;center_on_screen=true&amp;float_window=true&amp;height=800&amp;positioning_strategy=center_on_screen&amp;width=950" xr:uid="{361C3E2F-46A8-42CF-8818-A6B785F99113}"/>
    <hyperlink ref="E4" r:id="rId14" display="https://my.apps.factset.com/viewer/?_app_id=central_doc_viewer&amp;_dd2=%26f%3Dsld%26c%3Dtrue%26os%3D481306%26oe%3D481313&amp;_doc_docfn=U2FsdGVkX19Jqt5iB2E15i3krLHVWDWV5hbgteMT+fIXn6yrtneQDgIF8KbipocqL4y6hVisjSW3hHPvdS+aOUqvbI4/mZUaIG3XHRbc6iw=&amp;center_on_screen=true&amp;float_window=true&amp;height=800&amp;positioning_strategy=center_on_screen&amp;width=950" xr:uid="{0F15A663-748B-4B99-A3B9-A95C4C6A59C7}"/>
    <hyperlink ref="F4" r:id="rId15" display="https://my.apps.factset.com/viewer/?_app_id=central_doc_viewer&amp;_dd2=%26f%3Dsld%26c%3Dtrue%26os%3D286771%26oe%3D286778&amp;_doc_docfn=U2FsdGVkX1+3f270fILPSg1xr1nP/aDrtBOM8WsVaSjq30hcSk7vUbwybRGa4aVVSjm1PNCeWZ4Inm5UPjTEbYZwvKSK6fNw2Ix4VRsIWps=&amp;center_on_screen=true&amp;float_window=true&amp;height=800&amp;positioning_strategy=center_on_screen&amp;width=950" xr:uid="{20930BCC-8EF0-49FE-94C7-BED692E04605}"/>
    <hyperlink ref="G4" r:id="rId16" display="https://my.apps.factset.com/viewer/?_app_id=central_doc_viewer&amp;_dd2=%26f%3Dsld%26c%3Dtrue%26os%3D286718%26oe%3D286727&amp;_doc_docfn=U2FsdGVkX1/1tJnKnmEkD2fD3etr1+Bla2MzdYWF3poZDGhJpnDvs2sJHFCQUuEFHYckHki3m19LZGFQms6CO3vpIxW0zdZw1lMtPYarp4U=&amp;center_on_screen=true&amp;float_window=true&amp;height=800&amp;positioning_strategy=center_on_screen&amp;width=950" xr:uid="{635B6EFC-7653-4E5A-BBF8-A6FDAE6DFF00}"/>
    <hyperlink ref="H4" r:id="rId17" display="https://my.apps.factset.com/viewer/?_app_id=central_doc_viewer&amp;_dd2=%26f%3Dsld%26c%3Dtrue%26os%3D275255%26oe%3D275262&amp;_doc_docfn=U2FsdGVkX1+pyqioddwni5eAXZ0fWZBI9qVj3IkOrdBvV7FMqsQ0GQdoJ/rX/eH7tSl9Jkamr0ZG7BcZT4++XeoZtJ6oj6cR/qrp6AOV+jU=&amp;center_on_screen=true&amp;float_window=true&amp;height=800&amp;positioning_strategy=center_on_screen&amp;width=950" xr:uid="{4C4C770E-6BDE-409B-A37B-6D154AEAD1EC}"/>
    <hyperlink ref="I4" r:id="rId18" display="https://my.apps.factset.com/viewer/?_app_id=central_doc_viewer&amp;_dd2=%26f%3Dsld%26c%3Dtrue%26os%3D271625%26oe%3D271628&amp;_doc_docfn=U2FsdGVkX1/7vVo9qsUXbwFatvNS73hnqlbjIcobKLVw8bsspOPfSJLvUrVTiPSR8CM15vCMfONka/QKAFXpWQdcdSc0zny+Yj2vgN3h9t0=&amp;center_on_screen=true&amp;float_window=true&amp;height=800&amp;positioning_strategy=center_on_screen&amp;width=950" xr:uid="{586C5D18-79B1-4D7C-AF3F-90DE6F7144A8}"/>
    <hyperlink ref="J4" r:id="rId19" display="https://my.apps.factset.com/viewer/?_app_id=central_doc_viewer&amp;_dd2=%26f%3Dsld%26c%3Dtrue%26os%3D271437%26oe%3D271440&amp;_doc_docfn=U2FsdGVkX1+FJexB0UOcrRLpbHa5iLr2QVQVmhz4gDkQggl5JSnYfHwCRJkr81+4x5SzA3cY017IrMaonEbCan094aN92TTzs/Exfzz8rk8=&amp;center_on_screen=true&amp;float_window=true&amp;height=800&amp;positioning_strategy=center_on_screen&amp;width=950" xr:uid="{6790FB41-ACE7-436C-BE64-C54B5FAD2148}"/>
    <hyperlink ref="K4" r:id="rId20" display="https://my.apps.factset.com/viewer/?_app_id=central_doc_viewer&amp;_dd2=%26f%3Dsld%26c%3Dtrue%26os%3D271249%26oe%3D271252&amp;_doc_docfn=U2FsdGVkX1+9PYRrIfLayGh6LmdOjm8PVfVxEq+4O9tKl/GM4lC3kuRNADX0dleR/csGwd35NBgV2b+F4CWeBrkc/RR3sZDw7V29hTz3+1A=&amp;center_on_screen=true&amp;float_window=true&amp;height=800&amp;positioning_strategy=center_on_screen&amp;width=950" xr:uid="{AA89AB57-031F-4D47-845F-D3B17421DB13}"/>
    <hyperlink ref="B7" r:id="rId21" display="https://my.apps.factset.com/viewer/?_app_id=central_doc_viewer&amp;_dd2=%26f%3Dsld%26c%3Dtrue%26os%3D215324%26oe%3D215331&amp;_doc_docfn=U2FsdGVkX18RGkpTuG50je9rWr2vpvqDio6JV2tTCcunAE6FCZB4N55mVfZ1O/0ZqW22jbsz+BMZssK0aT0zmtf+In3mf/ZJtv/PrL3GgAU=&amp;center_on_screen=true&amp;float_window=true&amp;height=800&amp;positioning_strategy=center_on_screen&amp;width=950" xr:uid="{78590E1F-01D2-4F7E-A2BC-7BC5D87B829C}"/>
    <hyperlink ref="C7" r:id="rId22" display="https://my.apps.factset.com/viewer/?_app_id=central_doc_viewer&amp;_dd2=%26f%3Dsld%26c%3Dtrue%26os%3D204670%26oe%3D204677&amp;_doc_docfn=U2FsdGVkX1+/mVDz22UvpucMVPl3oib78PMDFOdaVxVXecod2ApSTVrgcaLntS2+/bxuSyeLvR5hGajaTmaIGduZ5aimZsKVe1vVmBKdSjU=&amp;center_on_screen=true&amp;float_window=true&amp;height=800&amp;positioning_strategy=center_on_screen&amp;width=950" xr:uid="{18377CB2-1DEB-4415-969A-D3796B212894}"/>
    <hyperlink ref="D7" r:id="rId23" display="https://my.apps.factset.com/viewer/?_app_id=central_doc_viewer&amp;_dd2=%26f%3Dsld%26c%3Dtrue%26os%3D351888%26oe%3D351895&amp;_doc_docfn=U2FsdGVkX18O6JOSQR92fgdfpcL2bDKX1WvGU1gfiKdkC2eyFsdjtbrtPFqaT9ywS2MqaevYUdpPlhwhwDteRQbRS6xrBGHlT1rLzi6IBAM=&amp;center_on_screen=true&amp;float_window=true&amp;height=800&amp;positioning_strategy=center_on_screen&amp;width=950" xr:uid="{12F3BFE1-1710-4875-8F87-0C37D4B8AB32}"/>
    <hyperlink ref="E7" r:id="rId24" display="https://my.apps.factset.com/viewer/?_app_id=central_doc_viewer&amp;_dd2=%26f%3Dsld%26c%3Dtrue%26os%3D482370%26oe%3D482379&amp;_doc_docfn=U2FsdGVkX1/ZEwkPArnMqklbsc6JJ5lacDJ8mzXdMt6ZEHlNDlQ5qNaf3KrPTDdcCPZarOxI9P4bD2bpBAqZiQbsMLgCsiTCj4mE2sJ9Ou0=&amp;center_on_screen=true&amp;float_window=true&amp;height=800&amp;positioning_strategy=center_on_screen&amp;width=950" xr:uid="{FEFD27AC-6FC7-4DBB-8D86-ECF26BC372A0}"/>
    <hyperlink ref="F7" r:id="rId25" display="https://my.apps.factset.com/viewer/?_app_id=central_doc_viewer&amp;_dd2=%26f%3Dsld%26c%3Dtrue%26os%3D287835%26oe%3D287844&amp;_doc_docfn=U2FsdGVkX19lEAQcZoJ8lXR4w02xAaWzghMG/aT8XFqB1VMg0EC5zfThBB8TjRlcLA1A85Iw3joJ+p2qGK1eBe/WpmYfRoD8fLabhemgs5Q=&amp;center_on_screen=true&amp;float_window=true&amp;height=800&amp;positioning_strategy=center_on_screen&amp;width=950" xr:uid="{178356C6-4EA5-4DC2-8F3A-A2B62322BDEB}"/>
    <hyperlink ref="G7" r:id="rId26" display="https://my.apps.factset.com/viewer/?_app_id=central_doc_viewer&amp;_dd2=%26f%3Dsld%26c%3Dtrue%26os%3D287782%26oe%3D287791&amp;_doc_docfn=U2FsdGVkX18wjbstonyIB7WqyYGS/ns++Dtn1J3d5FxsCQnKRm1h0mhKXstFdVj82kFr0y988XgRZl/eEwQbkypoMsLJWTDUDCEdVtdNNvs=&amp;center_on_screen=true&amp;float_window=true&amp;height=800&amp;positioning_strategy=center_on_screen&amp;width=950" xr:uid="{9A160EBB-396F-452C-9463-D2F9E8A92D20}"/>
    <hyperlink ref="H7" r:id="rId27" display="https://my.apps.factset.com/viewer/?_app_id=central_doc_viewer&amp;_dd2=%26f%3Dsld%26c%3Dtrue%26os%3D276319%26oe%3D276328&amp;_doc_docfn=U2FsdGVkX1+eHbcZ2wILagfFU/lDnqEdza6j7121dUjdsGDzv//zwrMMabdCeJ8rqC3t+ghCQ0UJGZKa9HrIKlPNx23DcclzjZ8BTquftSs=&amp;center_on_screen=true&amp;float_window=true&amp;height=800&amp;positioning_strategy=center_on_screen&amp;width=950" xr:uid="{8CB77154-8F09-42F8-9262-5A290BEA6AA8}"/>
    <hyperlink ref="I7" r:id="rId28" display="https://my.apps.factset.com/viewer/?_app_id=central_doc_viewer&amp;_dd2=%26f%3Dsld%26c%3Dtrue%26os%3D272677%26oe%3D272682&amp;_doc_docfn=U2FsdGVkX18jpQAwS505NOsYqNU0uO40AiZ7HDl5aBb75qLxl+ubhfsQzTXcXZJtyGsUSJG9ualR19/xQ+p/LTp0ggOlrXTFZmE5xIOex5k=&amp;center_on_screen=true&amp;float_window=true&amp;height=800&amp;positioning_strategy=center_on_screen&amp;width=950" xr:uid="{F938DAAE-AB4A-4A18-B2D0-8139B3F1600A}"/>
    <hyperlink ref="J7" r:id="rId29" display="https://my.apps.factset.com/viewer/?_app_id=central_doc_viewer&amp;_dd2=%26f%3Dsld%26c%3Dtrue%26os%3D272486%26oe%3D272491&amp;_doc_docfn=U2FsdGVkX1/fzUTWfYVjDNjjVe6GeQOftoKJ1YNaqV4Hm7kJqOCR2gPAp5k3w72+nHh5xOmhhnGdVplwNPO7lE04ZAMbu/ovng6ugqvTD5g=&amp;center_on_screen=true&amp;float_window=true&amp;height=800&amp;positioning_strategy=center_on_screen&amp;width=950" xr:uid="{510A33BC-339A-464D-B571-AB1032003E9F}"/>
    <hyperlink ref="K7" r:id="rId30" display="https://my.apps.factset.com/viewer/?_app_id=central_doc_viewer&amp;_dd2=%26f%3Dsld%26c%3Dtrue%26os%3D272295%26oe%3D272300&amp;_doc_docfn=U2FsdGVkX18jDdfpY36Wks8ujHVt5cO+B+EMnupZwIiwpt/mp8jKx76RvqNl8F381SZwzcCopOIFfpECF+OWAAltpc0UDVYjRwNluFXXwhc=&amp;center_on_screen=true&amp;float_window=true&amp;height=800&amp;positioning_strategy=center_on_screen&amp;width=950" xr:uid="{AD576D19-F7AB-40AB-B7BF-428376B1A233}"/>
    <hyperlink ref="B8" r:id="rId31" display="https://my.apps.factset.com/viewer/?_app_id=central_doc_viewer&amp;_dd2=%26f%3Dsld%26c%3Dtrue%26os%3D216898%26oe%3D216904&amp;_doc_docfn=U2FsdGVkX1+Ky7QxQhRM6Bf9eogbx7nZyKqDk+QPyf7LRhcNFgD5kHOs4HUN9hK/GqSeh21biwJNd26VZwJ//9CeBawoUOaPgrkG17stjA4=&amp;center_on_screen=true&amp;float_window=true&amp;height=800&amp;positioning_strategy=center_on_screen&amp;width=950" xr:uid="{D044135F-D3B6-47C7-B0B8-101CBBC85A38}"/>
    <hyperlink ref="C8" r:id="rId32" display="https://my.apps.factset.com/viewer/?_app_id=central_doc_viewer&amp;_dd2=%26f%3Dsld%26c%3Dtrue%26os%3D206245%26oe%3D206252&amp;_doc_docfn=U2FsdGVkX1/9Eh/w8pNVBov2ChTJrcfPzrx8aOwqmSne6oiHcL5x2KjCV81j1HJwAfA9PWpxitO4JhALJClSnC+TW77WrGYkkRcCU1tgKrU=&amp;center_on_screen=true&amp;float_window=true&amp;height=800&amp;positioning_strategy=center_on_screen&amp;width=950" xr:uid="{8152B051-8C4E-4F8B-B03E-385137365D13}"/>
    <hyperlink ref="D8" r:id="rId33" display="https://my.apps.factset.com/viewer/?_app_id=central_doc_viewer&amp;_dd2=%26f%3Dsld%26c%3Dtrue%26os%3D353351%26oe%3D353358&amp;_doc_docfn=U2FsdGVkX18LW7+M/ZVxt69X/MFOD8sU5JBSmz328XvLtTAX7YAvQLGIzzTd5kbgwEXUiteBQaST6qHaO+VYhN9k8J6TACyS8hkUbC7Hkm4=&amp;center_on_screen=true&amp;float_window=true&amp;height=800&amp;positioning_strategy=center_on_screen&amp;width=950" xr:uid="{5313970E-F09E-4F8C-BCF9-24B9E5189917}"/>
    <hyperlink ref="E8" r:id="rId34" display="https://my.apps.factset.com/viewer/?_app_id=central_doc_viewer&amp;_dd2=%26f%3Dsld%26c%3Dtrue%26os%3D483835%26oe%3D483842&amp;_doc_docfn=U2FsdGVkX1+KPBtdr2Dd4phBE/DfnaYXGMXRV+J3kbdCVu562XdwXZJHyhB9Gbc2rAtFOuqQ0WePJeLKAjGbl4MqW1lWEIWl97O7Dm24IV4=&amp;center_on_screen=true&amp;float_window=true&amp;height=800&amp;positioning_strategy=center_on_screen&amp;width=950" xr:uid="{62CAFD27-2574-46CA-B7FC-141717BA9D6F}"/>
    <hyperlink ref="F8" r:id="rId35" display="https://my.apps.factset.com/viewer/?_app_id=central_doc_viewer&amp;_dd2=%26f%3Dsld%26c%3Dtrue%26os%3D289300%26oe%3D289307&amp;_doc_docfn=U2FsdGVkX18GLxRA3N5iQCthB8+zJuYbmTgm8Uq7fT4U/V0j19V0TN+njfZJfa5p7Dr7G7qpbwuerxF2g/CBe6ta5IQs+0udNT4DC+JXX9E=&amp;center_on_screen=true&amp;float_window=true&amp;height=800&amp;positioning_strategy=center_on_screen&amp;width=950" xr:uid="{3889463D-6091-4C41-A439-5A4E388DBB15}"/>
    <hyperlink ref="G8" r:id="rId36" display="https://my.apps.factset.com/viewer/?_app_id=central_doc_viewer&amp;_dd2=%26f%3Dsld%26c%3Dtrue%26os%3D289247%26oe%3D289254&amp;_doc_docfn=U2FsdGVkX1/dN6AeFCf5byok3qIyImYHAPaW5VP/2yZ+2X2nbOS6vMrp3e8BxB/8s/qnHjynP8RaZ6TtKGA2QJXzaYJhp8OUwZheNuo76jA=&amp;center_on_screen=true&amp;float_window=true&amp;height=800&amp;positioning_strategy=center_on_screen&amp;width=950" xr:uid="{8A846976-1D45-43FF-BF36-311E67A686B8}"/>
    <hyperlink ref="H8" r:id="rId37" display="https://my.apps.factset.com/viewer/?_app_id=central_doc_viewer&amp;_dd2=%26f%3Dsld%26c%3Dtrue%26os%3D277784%26oe%3D277791&amp;_doc_docfn=U2FsdGVkX1/VguydnKGPS00jCeYcNQJUzuLn0qJRI3iZL8x5TF+yhUe3cK2uCZ1XU5lGfHOvMcLlP8iUlF+mG1dB9OoidLR77uyw0g28r20=&amp;center_on_screen=true&amp;float_window=true&amp;height=800&amp;positioning_strategy=center_on_screen&amp;width=950" xr:uid="{101CA364-6345-4AA1-94C0-9992529334EF}"/>
    <hyperlink ref="I8" r:id="rId38" display="https://my.apps.factset.com/viewer/?_app_id=central_doc_viewer&amp;_dd2=%26f%3Dsld%26c%3Dtrue%26os%3D274118%26oe%3D274121&amp;_doc_docfn=U2FsdGVkX19/Wzrl5mN35bNxJdt0dMSG+CbIHKJSOdgLaG9lN0wlkzXFUYXp3w1Aq53BX1t5JEMaPRu4OmIC9bnhiCwpUAMR2Vq/uQu87Qc=&amp;center_on_screen=true&amp;float_window=true&amp;height=800&amp;positioning_strategy=center_on_screen&amp;width=950" xr:uid="{A679FCCE-F864-48C6-BF6B-043595E847B8}"/>
    <hyperlink ref="J8" r:id="rId39" display="https://my.apps.factset.com/viewer/?_app_id=central_doc_viewer&amp;_dd2=%26f%3Dsld%26c%3Dtrue%26os%3D273912%26oe%3D273915&amp;_doc_docfn=U2FsdGVkX19dzBGyOEbYCAT8CkTupa5xKsSL5fruYWtnKb4xk2pXQnSPDHtOgQk72w4+bQX8Z7ydVa7VVSoSwAtKNIl5iINP/iVpFRriipM=&amp;center_on_screen=true&amp;float_window=true&amp;height=800&amp;positioning_strategy=center_on_screen&amp;width=950" xr:uid="{AA22AA40-1E29-49D2-8884-CE99416E9C62}"/>
    <hyperlink ref="K8" r:id="rId40" display="https://my.apps.factset.com/viewer/?_app_id=central_doc_viewer&amp;_dd2=%26f%3Dsld%26c%3Dtrue%26os%3D273706%26oe%3D273709&amp;_doc_docfn=U2FsdGVkX1/KLJSwuMPrDtOW6JP4jMW7+KPdwYZRCTTDHv4tVe61b5E4SJNDHbgnSRfj8BJYBsPQo/Nuil9dX2SKNLwpkCc/xHcdNyqJjXQ=&amp;center_on_screen=true&amp;float_window=true&amp;height=800&amp;positioning_strategy=center_on_screen&amp;width=950" xr:uid="{92CB696B-9725-4B3A-A620-3D58EB23B520}"/>
    <hyperlink ref="B9" r:id="rId41" display="https://my.apps.factset.com/viewer/?_app_id=central_doc_viewer&amp;_dd2=%26f%3Dsld%26c%3Dtrue%26os%3D216095%26oe%3D216102&amp;_doc_docfn=U2FsdGVkX1+av2IHIfEG9tniaI1B9vxxvmgX4shR1cYF5EFNz+SjOjHkKsalqh67C6k/AT8dS++mbT4Pu3YF8ncqVe/nsUYyLKjNDLfhY5s=&amp;center_on_screen=true&amp;float_window=true&amp;height=800&amp;positioning_strategy=center_on_screen&amp;width=950" xr:uid="{115371D6-6C25-48D6-8C7B-0A314BBE97F3}"/>
    <hyperlink ref="C9" r:id="rId42" display="https://my.apps.factset.com/viewer/?_app_id=central_doc_viewer&amp;_dd2=%26f%3Dsld%26c%3Dtrue%26os%3D205441%26oe%3D205448&amp;_doc_docfn=U2FsdGVkX1/n92qVJ24zFW88QJwo2tnNnQ9evweBtcirkS8/vFnF2IdeAU4fmKG0I/VAY6DFWpOo9rsZD+8cq3C6MdDUS7WD2/DFCokViWM=&amp;center_on_screen=true&amp;float_window=true&amp;height=800&amp;positioning_strategy=center_on_screen&amp;width=950" xr:uid="{4729F24E-DB02-4B76-94AC-CDC142AB4FD7}"/>
    <hyperlink ref="D9" r:id="rId43" display="https://my.apps.factset.com/viewer/?_app_id=central_doc_viewer&amp;_dd2=%26f%3Dsld%26c%3Dtrue%26os%3D352603%26oe%3D352610&amp;_doc_docfn=U2FsdGVkX19dHQ3yo8vAZ9ZNh8hKS6Jjg3t5fbNm43J7wr0hQnoOtdE+MRmqMJefA5aLScs3/UVDruD00mK83DG2Iqp+0v2lsTMa0FaOf5Q=&amp;center_on_screen=true&amp;float_window=true&amp;height=800&amp;positioning_strategy=center_on_screen&amp;width=950" xr:uid="{45167EBE-0057-4983-BA11-061BF00EC7CD}"/>
    <hyperlink ref="E9" r:id="rId44" display="https://my.apps.factset.com/viewer/?_app_id=central_doc_viewer&amp;_dd2=%26f%3Dsld%26c%3Dtrue%26os%3D483087%26oe%3D483094&amp;_doc_docfn=U2FsdGVkX1+xyPkDu7kWDPZ6Pa0cCps1bgM30k7olswzO7Rs4ZmYTgPAHR+fAay3Mh92TssuA0ZsREyLgW+wxyeVjZrAnGOA2OC5Ux46kRg=&amp;center_on_screen=true&amp;float_window=true&amp;height=800&amp;positioning_strategy=center_on_screen&amp;width=950" xr:uid="{89293EC7-DC68-4D20-8A31-EB2E7F78D023}"/>
    <hyperlink ref="F9" r:id="rId45" display="https://my.apps.factset.com/viewer/?_app_id=central_doc_viewer&amp;_dd2=%26f%3Dsld%26c%3Dtrue%26os%3D288552%26oe%3D288559&amp;_doc_docfn=U2FsdGVkX1/cDVcY3T8o7Es9Bo8mmxctGstY9F81tEMoBj+jzEpF5WX/v8+ru4D3DtsE9myA/sK6shgn2lzvZUhlOPKytHp1JG+tIHdZ3vg=&amp;center_on_screen=true&amp;float_window=true&amp;height=800&amp;positioning_strategy=center_on_screen&amp;width=950" xr:uid="{FCD590BD-83EA-48EE-9B5F-5571DE3EFA70}"/>
    <hyperlink ref="G9" r:id="rId46" display="https://my.apps.factset.com/viewer/?_app_id=central_doc_viewer&amp;_dd2=%26f%3Dsld%26c%3Dtrue%26os%3D288499%26oe%3D288506&amp;_doc_docfn=U2FsdGVkX18CnYe0vmElWxFpmocAbZBMLwwMNfMNBbvSB/hHfqQJmhHQCSdze7wTrW4a0F4Y4JWXViZ/rP6mXiUu9G06ly2yrHzKe3jRvm8=&amp;center_on_screen=true&amp;float_window=true&amp;height=800&amp;positioning_strategy=center_on_screen&amp;width=950" xr:uid="{40F47D22-3E62-4F6B-B3BB-75BFB324C46D}"/>
    <hyperlink ref="H9" r:id="rId47" display="https://my.apps.factset.com/viewer/?_app_id=central_doc_viewer&amp;_dd2=%26f%3Dsld%26c%3Dtrue%26os%3D277036%26oe%3D277043&amp;_doc_docfn=U2FsdGVkX1/vzkIC7i3U/Krd10QCQ3fRk9h9Alp7B1xziRKQi6gxEmq6H+LzhJg1kNvQepMdDsnSJfltuwdAPZb9a+SbFAsulZs+YACu2SU=&amp;center_on_screen=true&amp;float_window=true&amp;height=800&amp;positioning_strategy=center_on_screen&amp;width=950" xr:uid="{CD9DCB2A-9C01-4632-BB87-65E2FD36875B}"/>
    <hyperlink ref="I9" r:id="rId48" display="https://my.apps.factset.com/viewer/?_app_id=central_doc_viewer&amp;_dd2=%26f%3Dsld%26c%3Dtrue%26os%3D273382%26oe%3D273385&amp;_doc_docfn=U2FsdGVkX19NtFWq+63O/Ajb4KylNcptBzo1h5ru8hn3U3dXkLNhOaANEf/ArWsO/nq3Suweb6blcfKpms0DeeeZo8EVNYFZTYyG6l0zAfQ=&amp;center_on_screen=true&amp;float_window=true&amp;height=800&amp;positioning_strategy=center_on_screen&amp;width=950" xr:uid="{F959B2BA-C4EC-40A0-9013-1764F28BBE4C}"/>
    <hyperlink ref="J9" r:id="rId49" display="https://my.apps.factset.com/viewer/?_app_id=central_doc_viewer&amp;_dd2=%26f%3Dsld%26c%3Dtrue%26os%3D273184%26oe%3D273187&amp;_doc_docfn=U2FsdGVkX19VkvI4POhfkFJQhpyCRugIIjtQ7bpkAOT9EnLTpmTsnzLUi0blUs6qs8igHG4qZZjWHsiNuLfH6UOT1AmhZVKlh1MYNUPBf+k=&amp;center_on_screen=true&amp;float_window=true&amp;height=800&amp;positioning_strategy=center_on_screen&amp;width=950" xr:uid="{700702B3-24E4-4D1A-95E6-2D5A24B9C3FE}"/>
    <hyperlink ref="K9" r:id="rId50" display="https://my.apps.factset.com/viewer/?_app_id=central_doc_viewer&amp;_dd2=%26f%3Dsld%26c%3Dtrue%26os%3D272986%26oe%3D272989&amp;_doc_docfn=U2FsdGVkX19OcgTxma7dhCVsdEx2PsYM4OMnZi5GnVz09+NEstAZHNcfK358kebHgIRepNFYUAiP7WNoEWa0fHk0EROWuLZSNynDFZQMFb0=&amp;center_on_screen=true&amp;float_window=true&amp;height=800&amp;positioning_strategy=center_on_screen&amp;width=950" xr:uid="{4A1B8841-868C-4BA1-9A13-4B1D1FAACE97}"/>
    <hyperlink ref="B10" r:id="rId51" display="https://my.apps.factset.com/viewer/?_app_id=central_doc_viewer&amp;_dd2=%26f%3Dsld%26c%3Dtrue%26os%3D217747%26oe%3D217753&amp;_doc_docfn=U2FsdGVkX19Wip9LoSR6UnHl3wUSkiq88Bu3mQ5+S5oIE4nizEx+dy+BDcR+dNNhvDyelIvB8wkwHGoIMIuZ737wthbW5+uG3c6SQXfXMA8=&amp;center_on_screen=true&amp;float_window=true&amp;height=800&amp;positioning_strategy=center_on_screen&amp;width=950" xr:uid="{BCAEE78C-647C-4D9A-9CEF-F75ACD3C259B}"/>
    <hyperlink ref="C10" r:id="rId52" display="https://my.apps.factset.com/viewer/?_app_id=central_doc_viewer&amp;_dd2=%26f%3Dsld%26c%3Dtrue%26os%3D207108%26oe%3D207114&amp;_doc_docfn=U2FsdGVkX19HvhAsx2OVTtBmG+FuHmTOOqtWcJQIzLIZLXNAkWjAxL3avo0Xv0Qj+8FXTTzOlhHFb4vW+bnR0bHxgtMQYrQvbm8OW/deCS0=&amp;center_on_screen=true&amp;float_window=true&amp;height=800&amp;positioning_strategy=center_on_screen&amp;width=950" xr:uid="{3E0D8256-C4D1-4718-B9BF-3DD15545A3D3}"/>
    <hyperlink ref="D10" r:id="rId53" display="https://my.apps.factset.com/viewer/?_app_id=central_doc_viewer&amp;_dd2=%26f%3Dsld%26c%3Dtrue%26os%3D354158%26oe%3D354164&amp;_doc_docfn=U2FsdGVkX18uAkmRCGobTO+RaD3oSqxU6u2f/XbvwYA7I4pMevX87O02CrR7jJJ9VtQyOjLHs3mtpqQdJFLhda7lxf+UoZaLdk8aU9vO2bs=&amp;center_on_screen=true&amp;float_window=true&amp;height=800&amp;positioning_strategy=center_on_screen&amp;width=950" xr:uid="{069DB654-D22A-430A-BC66-93358E1A5D90}"/>
    <hyperlink ref="E10" r:id="rId54" display="https://my.apps.factset.com/viewer/?_app_id=central_doc_viewer&amp;_dd2=%26f%3Dsld%26c%3Dtrue%26os%3D484642%26oe%3D484648&amp;_doc_docfn=U2FsdGVkX1+9r/XsJPKygdJTidSWDLLbFB1E5NCpFvc1ykYwiGvTH4e4EHzVM+CdD5y8fsggmd8LNvFZfWr6toHZlT7Z+N+ZsFObQMUKREI=&amp;center_on_screen=true&amp;float_window=true&amp;height=800&amp;positioning_strategy=center_on_screen&amp;width=950" xr:uid="{F5CDC954-0215-405D-B6D7-4C19CE597D8F}"/>
    <hyperlink ref="F10" r:id="rId55" display="https://my.apps.factset.com/viewer/?_app_id=central_doc_viewer&amp;_dd2=%26f%3Dsld%26c%3Dtrue%26os%3D290107%26oe%3D290113&amp;_doc_docfn=U2FsdGVkX19m5OQg+gNKi2lOH/8lwHLjOCEaybYEY7PulAooh682qZaZY3IJXxHdSY8qUzrEYag1elY9JSYx8+JRmgzjS83lTs2nmynZMEY=&amp;center_on_screen=true&amp;float_window=true&amp;height=800&amp;positioning_strategy=center_on_screen&amp;width=950" xr:uid="{6BCA9CBF-2786-475D-AFB5-7753C0958AD5}"/>
    <hyperlink ref="G10" r:id="rId56" display="https://my.apps.factset.com/viewer/?_app_id=central_doc_viewer&amp;_dd2=%26f%3Dsld%26c%3Dtrue%26os%3D290054%26oe%3D290060&amp;_doc_docfn=U2FsdGVkX18YnsXLA0UAAZG8XNQSj1lmbtlWLasQ+WFP+IiqOTjY3Ur81kdjCD6hFbYplUsamg2IV70CVkbSaKi0IbMxpTxlBhIlFrUAyJU=&amp;center_on_screen=true&amp;float_window=true&amp;height=800&amp;positioning_strategy=center_on_screen&amp;width=950" xr:uid="{7DD3279D-1698-4779-BA3B-A8C26B1F0F00}"/>
    <hyperlink ref="H10" r:id="rId57" display="https://my.apps.factset.com/viewer/?_app_id=central_doc_viewer&amp;_dd2=%26f%3Dsld%26c%3Dtrue%26os%3D278591%26oe%3D278597&amp;_doc_docfn=U2FsdGVkX1/v/w9iTBqYiEUN8vJlJ9zZI/5aCHyWe+zdqWbB4luM0xHVagScGfGyBF6iCzRl0zUOm1Uk8hMGirvgkJh45EzSC99+J4kKDos=&amp;center_on_screen=true&amp;float_window=true&amp;height=800&amp;positioning_strategy=center_on_screen&amp;width=950" xr:uid="{F0B7469E-B718-4A57-A22A-961A1CE766A4}"/>
    <hyperlink ref="I10" r:id="rId58" display="https://my.apps.factset.com/viewer/?_app_id=central_doc_viewer&amp;_dd2=%26f%3Dsld%26c%3Dtrue%26os%3D274913%26oe%3D274915&amp;_doc_docfn=U2FsdGVkX18+/8ZhCnEZPwAw5ndRBf8fqBkbXvCAZloTW+/5O0EAXb87IUvIo7oTyO7cvAOaVm9msvaqs/+NOJfHPaSRPmRjdqeGRIyFIN0=&amp;center_on_screen=true&amp;float_window=true&amp;height=800&amp;positioning_strategy=center_on_screen&amp;width=950" xr:uid="{473BC2B6-E048-451A-8923-E59DD585DE02}"/>
    <hyperlink ref="J10" r:id="rId59" display="https://my.apps.factset.com/viewer/?_app_id=central_doc_viewer&amp;_dd2=%26f%3Dsld%26c%3Dtrue%26os%3D274699%26oe%3D274701&amp;_doc_docfn=U2FsdGVkX19v5kCWXPMXEhTZCyRr+e2oOVuB4TVkk6VvUFD20JtZ8/xmCNN/YnEDkw9oWe8DoDfd2BIbWAwfzdnjA4JXKZH0Qx9kGMaL0c0=&amp;center_on_screen=true&amp;float_window=true&amp;height=800&amp;positioning_strategy=center_on_screen&amp;width=950" xr:uid="{06448E14-CD1F-4B8E-863E-C3A3DAC740F8}"/>
    <hyperlink ref="K10" r:id="rId60" display="https://my.apps.factset.com/viewer/?_app_id=central_doc_viewer&amp;_dd2=%26f%3Dsld%26c%3Dtrue%26os%3D274485%26oe%3D274487&amp;_doc_docfn=U2FsdGVkX1/rGjvLoxFg1tg7GZf0IofDXZ53ztxFNKvKbd9fq60+j4Iw7GAtTQux8n7mqG3acg2QdZLVahOSpliCCt7MkTKdfFKh/gE+bRc=&amp;center_on_screen=true&amp;float_window=true&amp;height=800&amp;positioning_strategy=center_on_screen&amp;width=950" xr:uid="{BC335C94-C40B-48C1-91C6-81B6112ED2D9}"/>
    <hyperlink ref="B11" r:id="rId61" display="https://my.apps.factset.com/viewer/?_app_id=central_doc_viewer&amp;_dd2=%26f%3Dsld%26c%3Dtrue%26os%3D218546%26oe%3D218551&amp;_doc_docfn=U2FsdGVkX1/dA1BpwfHOJthOfhmFqR0sLBrXoFt94gdUewuExmr8w6HQSxv4MqT3YeO3HfOJFGYPAC9mOO/4xt1xusc66cPf7tZaAtvlCP0=&amp;center_on_screen=true&amp;float_window=true&amp;height=800&amp;positioning_strategy=center_on_screen&amp;width=950" xr:uid="{4A835281-539D-4E47-BF3E-49C70E542D7B}"/>
    <hyperlink ref="C11" r:id="rId62" display="https://my.apps.factset.com/viewer/?_app_id=central_doc_viewer&amp;_dd2=%26f%3Dsld%26c%3Dtrue%26os%3D207907%26oe%3D207912&amp;_doc_docfn=U2FsdGVkX1/RPxUm2BP5FiVwTOBnAeBQTPnkuKuRBtgkz7zqPF7nsQgYCgq5EcyB6PmNmw+MZHyduOyDeb0/e+i0nv2pwo2i1o3hwCLDxGY=&amp;center_on_screen=true&amp;float_window=true&amp;height=800&amp;positioning_strategy=center_on_screen&amp;width=950" xr:uid="{29231D0C-BE6D-46DE-9998-74D1713B2495}"/>
    <hyperlink ref="D11" r:id="rId63" display="https://my.apps.factset.com/viewer/?_app_id=central_doc_viewer&amp;_dd2=%26f%3Dsld%26c%3Dtrue%26os%3D354901%26oe%3D354906&amp;_doc_docfn=U2FsdGVkX1+3cNWV4eksMpiEyCCnp+r7lRlgJecOICQ8qx0eUptXS+QDUieIaSOpvT7zZ/+LzotsPqy0Q+5w10p+5MYH1ci5AOOxl8WAC8A=&amp;center_on_screen=true&amp;float_window=true&amp;height=800&amp;positioning_strategy=center_on_screen&amp;width=950" xr:uid="{3525FACD-3B9C-48E4-AD4D-B911A39CD5D0}"/>
    <hyperlink ref="E11" r:id="rId64" display="https://my.apps.factset.com/viewer/?_app_id=central_doc_viewer&amp;_dd2=%26f%3Dsld%26c%3Dtrue%26os%3D485375%26oe%3D485380&amp;_doc_docfn=U2FsdGVkX1/G6d/5UgTpXruuEy3imZrWBoVN3UDGeSFGZgGmE7K0vRmO7Kh1SKoPe/EFVwd7WKFwNZMpWtphkmUmFBfMzz19Kp++UDiJU4c=&amp;center_on_screen=true&amp;float_window=true&amp;height=800&amp;positioning_strategy=center_on_screen&amp;width=950" xr:uid="{40E633D7-BE66-4EDC-A328-CE8A8F2D17B0}"/>
    <hyperlink ref="F11" r:id="rId65" display="https://my.apps.factset.com/viewer/?_app_id=central_doc_viewer&amp;_dd2=%26f%3Dsld%26c%3Dtrue%26os%3D290842%26oe%3D290847&amp;_doc_docfn=U2FsdGVkX1971g/hosIIzm2etbZ12Kg1klcptfWyH0FgULbmy0zS4hp4PtX6y4vxSFUpKGDZMiTJE3vle3wgYPVAUw/frbU4U1HYGBaEw8Q=&amp;center_on_screen=true&amp;float_window=true&amp;height=800&amp;positioning_strategy=center_on_screen&amp;width=950" xr:uid="{1A4C1CF1-DDCC-4998-A768-CE643C3BDD64}"/>
    <hyperlink ref="G11" r:id="rId66" display="https://my.apps.factset.com/viewer/?_app_id=central_doc_viewer&amp;_dd2=%26f%3Dsld%26c%3Dtrue%26os%3D290805%26oe%3D290810&amp;_doc_docfn=U2FsdGVkX1/8EsI8xPw8VsYeZfuhyQMbQt3C1aEPqf8uZZlmZggydkCqWd7mkF66UsJ+/5fau4WVHT7rhthmZMS7mk5WRBhwCl7UaGAn900=&amp;center_on_screen=true&amp;float_window=true&amp;height=800&amp;positioning_strategy=center_on_screen&amp;width=950" xr:uid="{459E5D3A-771B-4327-BEC8-6F60F0DC12AA}"/>
    <hyperlink ref="H11" r:id="rId67" display="https://my.apps.factset.com/viewer/?_app_id=central_doc_viewer&amp;_dd2=%26f%3Dsld%26c%3Dtrue%26os%3D279327%26oe%3D279333&amp;_doc_docfn=U2FsdGVkX1/DvPi9MTBvmRLOLhxHtbxS39VPYt7RYSJxoEPpMY8As7VlR9hqeJxASGrSLdfZQ14pDNSVUudKLmggX3VRmByTTO6NCoJmhC0=&amp;center_on_screen=true&amp;float_window=true&amp;height=800&amp;positioning_strategy=center_on_screen&amp;width=950" xr:uid="{D5A92286-8164-49CB-806E-AF7D50CADA3B}"/>
    <hyperlink ref="I11" r:id="rId68" display="https://my.apps.factset.com/viewer/?_app_id=central_doc_viewer&amp;_dd2=%26f%3Dsld%26c%3Dtrue%26os%3D275638%26oe%3D275639&amp;_doc_docfn=U2FsdGVkX18KK6nif4mIs6k5AAKmsd+D9CyxNRz53/KPA7uABcwblNRp8qoWakM1fZrNNzwC/EaI8O67tRx1IleJvPYqxYqlCHcPL6Frf1c=&amp;center_on_screen=true&amp;float_window=true&amp;height=800&amp;positioning_strategy=center_on_screen&amp;width=950" xr:uid="{EFCDDAB2-7A85-4297-BB05-1C42AA70DA3B}"/>
    <hyperlink ref="J11" r:id="rId69" display="https://my.apps.factset.com/viewer/?_app_id=central_doc_viewer&amp;_dd2=%26f%3Dsld%26c%3Dtrue%26os%3D275437%26oe%3D275439&amp;_doc_docfn=U2FsdGVkX19vLYW8uIFXUwPyOOstHBLI2MRJ8/K/noiAghFECUZYmk44AeSsJwG1C1cyXfJgdpORxlymoazVboFYv7oOHZzLXn0wSbE+cZU=&amp;center_on_screen=true&amp;float_window=true&amp;height=800&amp;positioning_strategy=center_on_screen&amp;width=950" xr:uid="{6D654986-2C0B-4F26-8F30-B569AD0013CC}"/>
    <hyperlink ref="K11" r:id="rId70" display="https://my.apps.factset.com/viewer/?_app_id=central_doc_viewer&amp;_dd2=%26f%3Dsld%26c%3Dtrue%26os%3D275235%26oe%3D275237&amp;_doc_docfn=U2FsdGVkX18fnMUu0Rb8BLRy70TIu1G8I99cJavL+mbG/K3++CM4l45euqrbDigKl19hZ963XS/lNmNoeKSFfrr9IH3zigfRr5vCKYc2Ssg=&amp;center_on_screen=true&amp;float_window=true&amp;height=800&amp;positioning_strategy=center_on_screen&amp;width=950" xr:uid="{15E67508-87F8-4F93-93D5-04C040B2BA94}"/>
    <hyperlink ref="B12" r:id="rId71" display="https://my.apps.factset.com/viewer/?_app_id=central_doc_viewer&amp;_dd2=%26f%3Dsld%26c%3Dtrue%26os%3D219340%26oe%3D219341&amp;_doc_docfn=U2FsdGVkX19tfbSgjyVO5cS5/6zqa4ZFmB19cOXRTs2cCI2bYn08Sju4VjTPHTj2deJJyh7S6C+oyNugQmtfOKbdlfi4HOfTr/xPl5WyA5g=&amp;center_on_screen=true&amp;float_window=true&amp;height=800&amp;positioning_strategy=center_on_screen&amp;width=950" xr:uid="{D930EFB8-469C-4222-9D2D-95458F1FFA3B}"/>
    <hyperlink ref="C12" r:id="rId72" display="https://my.apps.factset.com/viewer/?_app_id=central_doc_viewer&amp;_dd2=%26f%3Dsld%26c%3Dtrue%26os%3D208697%26oe%3D208702&amp;_doc_docfn=U2FsdGVkX1+/XSRch34DERvGjDhRwNNLRaQTHvV8AUkgal3FbhWA1TR1BQhvjVuVCBJMwLbQ3JXW1kvVusBv1NZMoDaPUjHjc2G41ihOGtQ=&amp;center_on_screen=true&amp;float_window=true&amp;height=800&amp;positioning_strategy=center_on_screen&amp;width=950" xr:uid="{F6BC0868-171A-4232-A74F-93C6C04E04F7}"/>
    <hyperlink ref="D12" r:id="rId73" display="https://my.apps.factset.com/viewer/?_app_id=central_doc_viewer&amp;_dd2=%26f%3Dsld%26c%3Dtrue%26os%3D355641%26oe%3D355642&amp;_doc_docfn=U2FsdGVkX1/v+9zVHesPQJd5LYUOYNgmVi3kTX8SkYofs3vC3p8G/mpQYmoCaMKSkcLZUkcNuuDCDcJdeUuA/fhXq+tJthN6jt50m0wva7w=&amp;center_on_screen=true&amp;float_window=true&amp;height=800&amp;positioning_strategy=center_on_screen&amp;width=950" xr:uid="{BE7D07CD-FAAA-42FD-9347-D1BF7CDBD438}"/>
    <hyperlink ref="E12" r:id="rId74" display="https://my.apps.factset.com/viewer/?_app_id=central_doc_viewer&amp;_dd2=%26f%3Dsld%26c%3Dtrue%26os%3D486125%26oe%3D486126&amp;_doc_docfn=U2FsdGVkX1+ouT8B1XEMPkJwRvAdFy6N9cyYg3p11n6wPCIRJ00j3Yj3PA/ZuMFO/d29nuv9y01xZi8gGAHoTdpdr1ssj/+o9hA6XoY18Zo=&amp;center_on_screen=true&amp;float_window=true&amp;height=800&amp;positioning_strategy=center_on_screen&amp;width=950" xr:uid="{9C6B871E-18E6-4763-838D-4F39EDB52CBA}"/>
    <hyperlink ref="F12" r:id="rId75" display="https://my.apps.factset.com/viewer/?_app_id=central_doc_viewer&amp;_dd2=%26f%3Dsld%26c%3Dtrue%26os%3D291587%26oe%3D291593&amp;_doc_docfn=U2FsdGVkX18ayIz1ThFLX+bWDvANBVU5kGInW/VniOs6+wpg/sRqrzPMkjQHxTh6LdhXDjPJBKjtu3NICDecThJYsnAoTR+Foa9Qe3VJ+i8=&amp;center_on_screen=true&amp;float_window=true&amp;height=800&amp;positioning_strategy=center_on_screen&amp;width=950" xr:uid="{6900E238-2423-483C-B856-B680C7C24607}"/>
    <hyperlink ref="G12" r:id="rId76" display="https://my.apps.factset.com/viewer/?_app_id=central_doc_viewer&amp;_dd2=%26f%3Dsld%26c%3Dtrue%26os%3D291539%26oe%3D291544&amp;_doc_docfn=U2FsdGVkX1+VESyCU8Pl7PZYTx77JZ7lLqxU6po1TW6ZkZkHe5BCC6VXlvRSUgHUUIpha0Fx0K8qEV9XCy5l/rwwQvv3l//zj0Frrujafts=&amp;center_on_screen=true&amp;float_window=true&amp;height=800&amp;positioning_strategy=center_on_screen&amp;width=950" xr:uid="{9571D2BA-3A10-4E46-9A47-9C6748CD374D}"/>
    <hyperlink ref="I12" r:id="rId77" display="https://my.apps.factset.com/viewer/?_app_id=central_doc_viewer&amp;_dd2=%26f%3Dsld%26c%3Dtrue%26os%3D276315%26oe%3D276316&amp;_doc_docfn=U2FsdGVkX1/7K+D29EUnIARCeV2BW7rAKIG3/PiKTx2XxAetC2eeNHmy4PTazYeSn7nwKLkaabNSHSD/QF4KTV4l8JaGyQOf8+GpY49lzDo=&amp;center_on_screen=true&amp;float_window=true&amp;height=800&amp;positioning_strategy=center_on_screen&amp;width=950" xr:uid="{73035ED0-DB3C-4FE5-B7DB-C69B47CB3133}"/>
    <hyperlink ref="J12" r:id="rId78" display="https://my.apps.factset.com/viewer/?_app_id=central_doc_viewer&amp;_dd2=%26f%3Dsld%26c%3Dtrue%26os%3D276127%26oe%3D276128&amp;_doc_docfn=U2FsdGVkX19EncCvOPpHT83mZoeLwskOx60lSTPDvtRvMIHVUEg5nG0kuLFghDqoKYGef7agkHZFlj7HA+uISMSRJgkwYBxggKncZKCND/E=&amp;center_on_screen=true&amp;float_window=true&amp;height=800&amp;positioning_strategy=center_on_screen&amp;width=950" xr:uid="{A72D7C9F-F0D1-438E-B8A0-3DC716DAC32D}"/>
    <hyperlink ref="K12" r:id="rId79" display="https://my.apps.factset.com/viewer/?_app_id=central_doc_viewer&amp;_dd2=%26f%3Dsld%26c%3Dtrue%26os%3D275937%26oe%3D275940&amp;_doc_docfn=U2FsdGVkX1+QyNuFumWWPkPW+CQ8tiJ588xyJbluf7XnsbgOPXEho7pWu7IiCl6TVaXfq5KVupeMHgze8U2Q7WJNR9+g+bzqEZWDAWKP0CU=&amp;center_on_screen=true&amp;float_window=true&amp;height=800&amp;positioning_strategy=center_on_screen&amp;width=950" xr:uid="{4F94BB9D-B611-43DC-9E86-A82A89E19D4A}"/>
    <hyperlink ref="B13" r:id="rId80" display="https://my.apps.factset.com/viewer/?_app_id=central_doc_viewer&amp;_dd2=%26f%3Dsld%26c%3Dtrue%26os%3D220126%26oe%3D220127&amp;_doc_docfn=U2FsdGVkX1/vPhE0nOpdjI60K3uWtWkE6CmFHokHJKVrRqBlMoQKQTH9q5Qvv5ENVSzmRcxLYN1c1zO5hs+MxUUdr3aKMcLAITTQxAXl2yE=&amp;center_on_screen=true&amp;float_window=true&amp;height=800&amp;positioning_strategy=center_on_screen&amp;width=950" xr:uid="{010EAE1F-55D5-4D6E-821E-EEF3DB761FEB}"/>
    <hyperlink ref="C13" r:id="rId81" display="https://my.apps.factset.com/viewer/?_app_id=central_doc_viewer&amp;_dd2=%26f%3Dsld%26c%3Dtrue%26os%3D209468%26oe%3D209476&amp;_doc_docfn=U2FsdGVkX1+GqlER6E12O8wtySk6j0+6QqlznSpMYtsMcOhh9QnT5KwIzvHpmeizyIyD8QLP2TOauRWFO1ziqY0Qx95IbPh2LLZJBUu25AA=&amp;center_on_screen=true&amp;float_window=true&amp;height=800&amp;positioning_strategy=center_on_screen&amp;width=950" xr:uid="{FCC5D6F6-44F2-4F27-8274-0B953D68D38B}"/>
    <hyperlink ref="D13" r:id="rId82" display="https://my.apps.factset.com/viewer/?_app_id=central_doc_viewer&amp;_dd2=%26f%3Dsld%26c%3Dtrue%26os%3D356359%26oe%3D356360&amp;_doc_docfn=U2FsdGVkX18W+Jg6lPVezQLGnXikVukclRGGert3J9rHxtKCeEextwX5DYP/WcCdovJ6YRa7VSQswI82E6+9ZqhTTm3b8K87nKRdHNk/HOY=&amp;center_on_screen=true&amp;float_window=true&amp;height=800&amp;positioning_strategy=center_on_screen&amp;width=950" xr:uid="{664D0E2C-02F4-4920-9D76-166D0ADE19D2}"/>
    <hyperlink ref="E13" r:id="rId83" display="https://my.apps.factset.com/viewer/?_app_id=central_doc_viewer&amp;_dd2=%26f%3Dsld%26c%3Dtrue%26os%3D486849%26oe%3D486856&amp;_doc_docfn=U2FsdGVkX18LGdByyYh161/B8tHp4kmXBVG1RXF9yizH4Zn2/BMFr9r/sytk7NqSFS7NS1DZGQ7lrI3LJUIt8PslZdIisTbHt/j+Qq5RSh4=&amp;center_on_screen=true&amp;float_window=true&amp;height=800&amp;positioning_strategy=center_on_screen&amp;width=950" xr:uid="{46D43A07-0427-478D-8EDB-07AAB0E0141E}"/>
    <hyperlink ref="F13" r:id="rId84" display="https://my.apps.factset.com/viewer/?_app_id=central_doc_viewer&amp;_dd2=%26f%3Dsld%26c%3Dtrue%26os%3D292317%26oe%3D292325&amp;_doc_docfn=U2FsdGVkX185njjFLjUezrTFD+nByjWckSU4VqVzQhrCVFHwZzL9R4LnXAySPTwUYo5LDlYOwJh3iCYeLMfeRMdAJaC5U13gnEkFeYu/58Y=&amp;center_on_screen=true&amp;float_window=true&amp;height=800&amp;positioning_strategy=center_on_screen&amp;width=950" xr:uid="{F163D128-F86E-468C-8172-E7888B9B687E}"/>
    <hyperlink ref="G13" r:id="rId85" display="https://my.apps.factset.com/viewer/?_app_id=central_doc_viewer&amp;_dd2=%26f%3Dsld%26c%3Dtrue%26os%3D292272%26oe%3D292279&amp;_doc_docfn=U2FsdGVkX18k7jVFIlhEj+00KOxtFkMFJIxpBRrrezMGHguRc2y8WHCeAY4yeDcRSVp7w/Lht1ED4pZRw/MTLvjl08YyDJGuLKuh8bzrWOI=&amp;center_on_screen=true&amp;float_window=true&amp;height=800&amp;positioning_strategy=center_on_screen&amp;width=950" xr:uid="{12E8ACEF-7785-42EB-A656-76E69482193C}"/>
    <hyperlink ref="H13" r:id="rId86" display="https://my.apps.factset.com/viewer/?_app_id=central_doc_viewer&amp;_dd2=%26f%3Dsld%26c%3Dtrue%26os%3D280060%26oe%3D280068&amp;_doc_docfn=U2FsdGVkX1/re/7grsCkLBxd26JiVoEApKmgPpzBrJN1z7q2hShQBPsDwXe9wo6JlU2MhfBAfOqZ2VhPX05yVTMXWcknE7NpLWeKf0f1qWY=&amp;center_on_screen=true&amp;float_window=true&amp;height=800&amp;positioning_strategy=center_on_screen&amp;width=950" xr:uid="{016192A7-5E4E-4049-B83D-BB7BD3123C01}"/>
    <hyperlink ref="I13" r:id="rId87" display="https://my.apps.factset.com/viewer/?_app_id=central_doc_viewer&amp;_dd2=%26f%3Dsld%26c%3Dtrue%26os%3D277038%26oe%3D277039&amp;_doc_docfn=U2FsdGVkX1+jCacri3CA7tAkoJQzII5+tJ1BfB2NizZVqahQ/yW4mKrKFjg9d1iyHTxRxblPInbGCrqGz//i81fw3jqte8sf3dFIaMpshRU=&amp;center_on_screen=true&amp;float_window=true&amp;height=800&amp;positioning_strategy=center_on_screen&amp;width=950" xr:uid="{168400A7-EFA9-4461-B4C4-950FE8FEE1E6}"/>
    <hyperlink ref="J13" r:id="rId88" display="https://my.apps.factset.com/viewer/?_app_id=central_doc_viewer&amp;_dd2=%26f%3Dsld%26c%3Dtrue%26os%3D276834%26oe%3D276837&amp;_doc_docfn=U2FsdGVkX1+CqKFfs8T9XaECKPH50oOP7roo2ntBu3yCiSseMRFeUDz7s2whouwHkDGds5/hdeNlHOdzFLsqmXilQ6yU2pJTeiMSwoXzYY8=&amp;center_on_screen=true&amp;float_window=true&amp;height=800&amp;positioning_strategy=center_on_screen&amp;width=950" xr:uid="{B9D667D5-3D99-491B-8638-0D7A7F0D150F}"/>
    <hyperlink ref="K13" r:id="rId89" display="https://my.apps.factset.com/viewer/?_app_id=central_doc_viewer&amp;_dd2=%26f%3Dsld%26c%3Dtrue%26os%3D276629%26oe%3D276633&amp;_doc_docfn=U2FsdGVkX187c/uhrqZHJq4jQkqoN4tAwUSfqJ/k0oOx4rQedm6OT0QS7Drq1VSJOAWg/6N2Paoe7JP9x/fHVfpLRRRceriM2RrH9D4WJVk=&amp;center_on_screen=true&amp;float_window=true&amp;height=800&amp;positioning_strategy=center_on_screen&amp;width=950" xr:uid="{1F550F15-F045-497B-8C17-4FF70E6DC1CC}"/>
    <hyperlink ref="B14" r:id="rId90" display="https://my.apps.factset.com/viewer/?_app_id=central_doc_viewer&amp;_dd2=%26f%3Dsld%26c%3Dtrue%26os%3D221026%26oe%3D221027&amp;_doc_docfn=U2FsdGVkX1+n83RfLnCWlbWqeYeWkfLqFFB/ZJi4YwqlQ4/D/y7oJ/QqBte2ZodaQvIOBPmjAD9jr2dFhHUcB77JW0zaXB5tUW4vK6Xzr7o=&amp;center_on_screen=true&amp;float_window=true&amp;height=800&amp;positioning_strategy=center_on_screen&amp;width=950" xr:uid="{08E5E2EA-13E4-4BC4-80E3-1ABA3C0C2DB6}"/>
    <hyperlink ref="C14" r:id="rId91" display="https://my.apps.factset.com/viewer/?_app_id=central_doc_viewer&amp;_dd2=%26f%3Dsld%26c%3Dtrue%26os%3D210369%26oe%3D210376&amp;_doc_docfn=U2FsdGVkX1+jNVnRZf//F8/7+4Vl19XHL7qSZKTynpA2/wh6SNyyJEx2ceWEfGX6KGbGkujJ1D8JFM0evfH7IC1crqJGPfOSHPB033dVOSI=&amp;center_on_screen=true&amp;float_window=true&amp;height=800&amp;positioning_strategy=center_on_screen&amp;width=950" xr:uid="{8A005D15-B85B-4786-896C-B93F2B8ACE97}"/>
    <hyperlink ref="B15" r:id="rId92" display="https://my.apps.factset.com/viewer/?_app_id=central_doc_viewer&amp;_dd2=%26f%3Dsld%26c%3Dtrue%26os%3D221820%26oe%3D221823&amp;_doc_docfn=U2FsdGVkX1/TGBj5DSDclsex9lI3DXPv1/HEusxzJbzGNRRNKyD0BnP02/Nf8Xl9X5bBo9Mn2gv0RhkmdA+QcYF+ktr+PAyCr27QDme72/k=&amp;center_on_screen=true&amp;float_window=true&amp;height=800&amp;positioning_strategy=center_on_screen&amp;width=950" xr:uid="{188D646B-6201-45E5-8266-CA25EE82D6BC}"/>
    <hyperlink ref="C15" r:id="rId93" display="https://my.apps.factset.com/viewer/?_app_id=central_doc_viewer&amp;_dd2=%26f%3Dsld%26c%3Dtrue%26os%3D211171%26oe%3D211177&amp;_doc_docfn=U2FsdGVkX1/5gglGzCRsG69eSZUJhI+CzpXdIMUfX+kwqbY+6QhOSLMK5EV7Agn4TTEzyNHo+SmRI5sbJGrn9j7HJOR6kzKi9SlCVuEqoZ8=&amp;center_on_screen=true&amp;float_window=true&amp;height=800&amp;positioning_strategy=center_on_screen&amp;width=950" xr:uid="{7FF9622E-88B0-46DF-9DCD-5C1B29277878}"/>
    <hyperlink ref="D15" r:id="rId94" display="https://my.apps.factset.com/viewer/?_app_id=central_doc_viewer&amp;_dd2=%26f%3Dsld%26c%3Dtrue%26os%3D357099%26oe%3D357105&amp;_doc_docfn=U2FsdGVkX1/A2WuZU1eMy6sjV41VSueh9Zhmc8I4BphXc4gpdXwrJf9Y9WjUeLh+eH5BHZxt99QhqoFOhF/gQY7p/gFXfnN2BLqyPhNxrmM=&amp;center_on_screen=true&amp;float_window=true&amp;height=800&amp;positioning_strategy=center_on_screen&amp;width=950" xr:uid="{4F10CA80-C748-4287-901F-E5BE9BAFE572}"/>
    <hyperlink ref="E15" r:id="rId95" display="https://my.apps.factset.com/viewer/?_app_id=central_doc_viewer&amp;_dd2=%26f%3Dsld%26c%3Dtrue%26os%3D487597%26oe%3D487603&amp;_doc_docfn=U2FsdGVkX1+Gk31ET3ZpfT03B0R4u6nRTfkleCNt9KPsA1ih2f67Iw3WYBvhEe/Q5yAx8LzpG9Xk1xlLFKE3gvJ4w8JawlXK96yoML9SNXA=&amp;center_on_screen=true&amp;float_window=true&amp;height=800&amp;positioning_strategy=center_on_screen&amp;width=950" xr:uid="{93B2412B-3B0B-4DCC-9A4D-9A32CB1827CF}"/>
    <hyperlink ref="F15" r:id="rId96" display="https://my.apps.factset.com/viewer/?_app_id=central_doc_viewer&amp;_dd2=%26f%3Dsld%26c%3Dtrue%26os%3D293068%26oe%3D293074&amp;_doc_docfn=U2FsdGVkX1+vvBo8sWx+fMYrZsH7aB+0b+LJtd/ZTfH4R96hgxUJx7DlLsVtrHGUV8jEjJ2s81m5Uo+6k1xtXDh9w5l7cRTKlmUQzFaEDRU=&amp;center_on_screen=true&amp;float_window=true&amp;height=800&amp;positioning_strategy=center_on_screen&amp;width=950" xr:uid="{9ED28167-B949-41A9-98B5-CB9D12FA9245}"/>
    <hyperlink ref="G15" r:id="rId97" display="https://my.apps.factset.com/viewer/?_app_id=central_doc_viewer&amp;_dd2=%26f%3Dsld%26c%3Dtrue%26os%3D293025%26oe%3D293032&amp;_doc_docfn=U2FsdGVkX1+ZBghTOG9x6Pq2LFxhnrSXXBcL25R3UyLIjVKlUlcUm0byYGQBoAQL3mRJ5z6p3hwVeme4Ee/QmPzpozciGbO5Lrf4Jew8+ds=&amp;center_on_screen=true&amp;float_window=true&amp;height=800&amp;positioning_strategy=center_on_screen&amp;width=950" xr:uid="{DDDD8F5E-C890-4626-92B5-56A2AB667557}"/>
    <hyperlink ref="H15" r:id="rId98" display="https://my.apps.factset.com/viewer/?_app_id=central_doc_viewer&amp;_dd2=%26f%3Dsld%26c%3Dtrue%26os%3D280805%26oe%3D280812&amp;_doc_docfn=U2FsdGVkX18EYGYt4Mwfe3X/xzmAV9u8nb1s1it3uXG7feieqy0mkPcB44JCRH8s+LrXEZhdTO99pqRwj7woRVjhzGLjAgMiDu1J3Yw3xAM=&amp;center_on_screen=true&amp;float_window=true&amp;height=800&amp;positioning_strategy=center_on_screen&amp;width=950" xr:uid="{96DAA4E6-770C-4767-8C48-E65D92ABE45B}"/>
    <hyperlink ref="I15" r:id="rId99" display="https://my.apps.factset.com/viewer/?_app_id=central_doc_viewer&amp;_dd2=%26f%3Dsld%26c%3Dtrue%26os%3D277755%26oe%3D277756&amp;_doc_docfn=U2FsdGVkX19iQOUzJwtAkbS+qr/+Z+cbTcd4oQc1TiVF2guAlNcNMmjWg35CFFb5IP8OeRFUDv98P4be8na209O9uxNDEzeu2TRW8ncCZxs=&amp;center_on_screen=true&amp;float_window=true&amp;height=800&amp;positioning_strategy=center_on_screen&amp;width=950" xr:uid="{3A8DC34E-9344-4C12-AE2F-9326FE9E827F}"/>
    <hyperlink ref="J15" r:id="rId100" display="https://my.apps.factset.com/viewer/?_app_id=central_doc_viewer&amp;_dd2=%26f%3Dsld%26c%3Dtrue%26os%3D277556%26oe%3D277557&amp;_doc_docfn=U2FsdGVkX1+Ca96Ngws8ZAJQRDftDmOYFhCVdQqIu3PbEhNtTY1imQ6Mhed14WfOlSHS2x3MDIq5Hy59rryXRgN7VjSeM30LsfjP+qCq2GY=&amp;center_on_screen=true&amp;float_window=true&amp;height=800&amp;positioning_strategy=center_on_screen&amp;width=950" xr:uid="{8378F171-2187-4189-BF5C-A532C58548E6}"/>
    <hyperlink ref="K15" r:id="rId101" display="https://my.apps.factset.com/viewer/?_app_id=central_doc_viewer&amp;_dd2=%26f%3Dsld%26c%3Dtrue%26os%3D277356%26oe%3D277358&amp;_doc_docfn=U2FsdGVkX1+DQ2ryZA5HQMEvRbKSTTeNVtg1awPFF9EfGhk/nEhUw86IaLbsFTTS2dK9wCb45MUSKTSA+H/fk5dllLnouCSOuKPYtVBaOJU=&amp;center_on_screen=true&amp;float_window=true&amp;height=800&amp;positioning_strategy=center_on_screen&amp;width=950" xr:uid="{A424094A-F62A-42F7-8669-AA3360341F5E}"/>
    <hyperlink ref="B16" r:id="rId102" display="https://my.apps.factset.com/viewer/?_app_id=central_doc_viewer&amp;_dd2=%26f%3Dsld%26c%3Dtrue%26os%3D222580%26oe%3D222586&amp;_doc_docfn=U2FsdGVkX1/rE/T5n19Oe/fsp79XajrUAeGAxQJ9zXRm9alz+Xgk1uPBxvbEbg9SjMEdLbsgsLUnBjR8oGa6bPaKhFKHy4/vxQcpXoMb+e8=&amp;center_on_screen=true&amp;float_window=true&amp;height=800&amp;positioning_strategy=center_on_screen&amp;width=950" xr:uid="{471EED20-A07F-4E07-80F2-7F49D763F2F5}"/>
    <hyperlink ref="C16" r:id="rId103" display="https://my.apps.factset.com/viewer/?_app_id=central_doc_viewer&amp;_dd2=%26f%3Dsld%26c%3Dtrue%26os%3D211934%26oe%3D211940&amp;_doc_docfn=U2FsdGVkX19hR2DhORRYLUczQTQX9EpnJJB/yQZPZEJA8j4cW3fp6cdhvdC8xwd3OIAxQWI8PoyjL+wz+rbZANV1VAVjE8zi1SKOvgU6pus=&amp;center_on_screen=true&amp;float_window=true&amp;height=800&amp;positioning_strategy=center_on_screen&amp;width=950" xr:uid="{F1343580-EDDD-4E56-A8DD-EB1EA3968D6B}"/>
    <hyperlink ref="D16" r:id="rId104" display="https://my.apps.factset.com/viewer/?_app_id=central_doc_viewer&amp;_dd2=%26f%3Dsld%26c%3Dtrue%26os%3D357804%26oe%3D357812&amp;_doc_docfn=U2FsdGVkX1+97jPUuL4Y1FsFigb1U5EVb4DJ2m2fQjiv4Vb1X6+RCNqhVieyrr+XNyUcWxO01TNcV0DrE0x3cCdEaCYwOMJ0Vihh/DRNKb8=&amp;center_on_screen=true&amp;float_window=true&amp;height=800&amp;positioning_strategy=center_on_screen&amp;width=950" xr:uid="{07B8FFD6-EE76-4072-BDDC-4665BC9DD952}"/>
    <hyperlink ref="E16" r:id="rId105" display="https://my.apps.factset.com/viewer/?_app_id=central_doc_viewer&amp;_dd2=%26f%3Dsld%26c%3Dtrue%26os%3D488302%26oe%3D488308&amp;_doc_docfn=U2FsdGVkX19pgl3U80cvaevUKHuQifaY0IuTFyZ/D5Xh60MF8IDsrBOjz8+c4mX2V9P5Rs8bXu+j6/dKe7VmUkrxNEiUONwhb6Nr70lvm/E=&amp;center_on_screen=true&amp;float_window=true&amp;height=800&amp;positioning_strategy=center_on_screen&amp;width=950" xr:uid="{5DDBFB66-2AE1-415E-9A3B-76A5A5A179E7}"/>
    <hyperlink ref="F16" r:id="rId106" display="https://my.apps.factset.com/viewer/?_app_id=central_doc_viewer&amp;_dd2=%26f%3Dsld%26c%3Dtrue%26os%3D293773%26oe%3D293779&amp;_doc_docfn=U2FsdGVkX18gB+2kOz+DnDAawPPhnozIm4OUPb1dbKh+dM01oiy8T3YyNsf31G0NoOhGIGBf8mteMJ07pOXhrrUPQ5p5pDeS2BCD76F+tpA=&amp;center_on_screen=true&amp;float_window=true&amp;height=800&amp;positioning_strategy=center_on_screen&amp;width=950" xr:uid="{A69F43D1-9502-4118-80CA-28F02FC2150C}"/>
    <hyperlink ref="G16" r:id="rId107" display="https://my.apps.factset.com/viewer/?_app_id=central_doc_viewer&amp;_dd2=%26f%3Dsld%26c%3Dtrue%26os%3D293731%26oe%3D293737&amp;_doc_docfn=U2FsdGVkX1/s/8uetL8F5PTJR+y4mVD6esJq8heWBG7BIPBeq24AsaoeRRBFhW+Gb5lE9cQs5KDE00OrAemcWaZ8hjFZB6lwKqLR8GCNFsA=&amp;center_on_screen=true&amp;float_window=true&amp;height=800&amp;positioning_strategy=center_on_screen&amp;width=950" xr:uid="{A234A31A-6472-4676-96D8-864A9AAC036C}"/>
    <hyperlink ref="H16" r:id="rId108" display="https://my.apps.factset.com/viewer/?_app_id=central_doc_viewer&amp;_dd2=%26f%3Dsld%26c%3Dtrue%26os%3D281511%26oe%3D281517&amp;_doc_docfn=U2FsdGVkX1+Ezqc/tCLAX1S5xIhUkZ2IJEBQK5cZ38vf8omlXiL8aSe5x7aE0t5jSZf2tCqdfyxseOQOVVWIgjF7eeZfxoMxuR3tqC2eKxQ=&amp;center_on_screen=true&amp;float_window=true&amp;height=800&amp;positioning_strategy=center_on_screen&amp;width=950" xr:uid="{15EE025B-1B32-4ED2-A149-AF5063FA222E}"/>
    <hyperlink ref="I16" r:id="rId109" display="https://my.apps.factset.com/viewer/?_app_id=central_doc_viewer&amp;_dd2=%26f%3Dsld%26c%3Dtrue%26os%3D278447%26oe%3D278449&amp;_doc_docfn=U2FsdGVkX1/PxCxZdyPI9tzAGbe2dW1hsrkJY5ZgjhMtTaQBMnHLbKafykoe9vKkfp0Svh+UHcfbthyrR2ote1mK17xjiKo2ByXsCLWKzw4=&amp;center_on_screen=true&amp;float_window=true&amp;height=800&amp;positioning_strategy=center_on_screen&amp;width=950" xr:uid="{E18DC515-BE44-42F5-9642-62D4027E886D}"/>
    <hyperlink ref="J16" r:id="rId110" display="https://my.apps.factset.com/viewer/?_app_id=central_doc_viewer&amp;_dd2=%26f%3Dsld%26c%3Dtrue%26os%3D278248%26oe%3D278250&amp;_doc_docfn=U2FsdGVkX18sLnOhHZ3UQzZKLO9MDWrw0lsZF+C96eqKmI45iUoTgG3KdHGqCBdpZyNvxAAdkSXZaQ6lLWcetXN8CtqzxRbzFw+njcL9prA=&amp;center_on_screen=true&amp;float_window=true&amp;height=800&amp;positioning_strategy=center_on_screen&amp;width=950" xr:uid="{03BA7DEC-9624-42DE-AA92-F5C16CFB4578}"/>
    <hyperlink ref="K16" r:id="rId111" display="https://my.apps.factset.com/viewer/?_app_id=central_doc_viewer&amp;_dd2=%26f%3Dsld%26c%3Dtrue%26os%3D278049%26oe%3D278051&amp;_doc_docfn=U2FsdGVkX19rw7Gr2VGR6xf/ucVncBhrQTON+X1yaOdpkr75cDce0tBlsviLZFGEGQVsi9+hewTJXEahL1ZoJ5cmdE7MsNFW2pIU1m9hyuU=&amp;center_on_screen=true&amp;float_window=true&amp;height=800&amp;positioning_strategy=center_on_screen&amp;width=950" xr:uid="{00BA84EC-A53C-4677-8B30-15670F22799D}"/>
    <hyperlink ref="B18" r:id="rId112" display="https://my.apps.factset.com/viewer/?_app_id=central_doc_viewer&amp;_dd2=%26f%3Dsld%26c%3Dtrue%26os%3D223778%26oe%3D223786&amp;_doc_docfn=U2FsdGVkX188iApaXG4TftEvmuJMzHKRREwkVqFiXL24e7D6e33k3M5wJ11c/Vl5TnZgpHveohcEaB62ljF1Y/iczneitj4+xj5fwLhZxCU=&amp;center_on_screen=true&amp;float_window=true&amp;height=800&amp;positioning_strategy=center_on_screen&amp;width=950" xr:uid="{70CF14AD-4E3F-4043-AD86-7A902F12A4E9}"/>
    <hyperlink ref="C18" r:id="rId113" display="https://my.apps.factset.com/viewer/?_app_id=central_doc_viewer&amp;_dd2=%26f%3Dsld%26c%3Dtrue%26os%3D213131%26oe%3D213140&amp;_doc_docfn=U2FsdGVkX18WTleu+1rBqilxxRHK/krgixN70RPUheKMA1h/VFHxmPHI8rXU7gqcd8Q1M1lEGQNd4wy91wTXOfdkE2ziS2r+n2jO9DuY9Y4=&amp;center_on_screen=true&amp;float_window=true&amp;height=800&amp;positioning_strategy=center_on_screen&amp;width=950" xr:uid="{5E984526-F7E3-428D-9BBE-12EA9040E4D7}"/>
    <hyperlink ref="D18" r:id="rId114" display="https://my.apps.factset.com/viewer/?_app_id=central_doc_viewer&amp;_dd2=%26f%3Dsld%26c%3Dtrue%26os%3D358904%26oe%3D358913&amp;_doc_docfn=U2FsdGVkX1/FdZzjA+AVh30b5Ae+cMb5CcbFDkfsIK49PjJevMo8xsKRWpOEHXRkPBW/bdP2W5q1ZJcaqU4W5Tn05KnaZomkYyQLsJt9/eo=&amp;center_on_screen=true&amp;float_window=true&amp;height=800&amp;positioning_strategy=center_on_screen&amp;width=950" xr:uid="{A4728BCA-DABB-4DBD-8A80-83D6ED7C3A9A}"/>
    <hyperlink ref="E18" r:id="rId115" display="https://my.apps.factset.com/viewer/?_app_id=central_doc_viewer&amp;_dd2=%26f%3Dsld%26c%3Dtrue%26os%3D489397%26oe%3D489405&amp;_doc_docfn=U2FsdGVkX1960jZ8YRT8xKEmPoxGo4h8t9I/xGXdTuQHU1GZQeLd/6H3PDx8PAYUza0uwc4/XBuTnlDSSYuFMXM08pBnrGhxAvXw7nACs4s=&amp;center_on_screen=true&amp;float_window=true&amp;height=800&amp;positioning_strategy=center_on_screen&amp;width=950" xr:uid="{9DE91552-041C-479F-8711-D6B84BCD7785}"/>
    <hyperlink ref="F18" r:id="rId116" display="https://my.apps.factset.com/viewer/?_app_id=central_doc_viewer&amp;_dd2=%26f%3Dsld%26c%3Dtrue%26os%3D294866%26oe%3D294874&amp;_doc_docfn=U2FsdGVkX1+G8r7k8XLB8SDjKMgsKl2p0onKyDHlay7PLqIfrWT0uQdNTyJ5vhuTsCi199f8FN8Ya9OeQvGOUu6TgxBLb5ErXAumTiCnmT0=&amp;center_on_screen=true&amp;float_window=true&amp;height=800&amp;positioning_strategy=center_on_screen&amp;width=950" xr:uid="{D0C7C230-0CF0-4208-9678-4B6EAA86F90B}"/>
    <hyperlink ref="G18" r:id="rId117" display="https://my.apps.factset.com/viewer/?_app_id=central_doc_viewer&amp;_dd2=%26f%3Dsld%26c%3Dtrue%26os%3D294828%26oe%3D294834&amp;_doc_docfn=U2FsdGVkX18/he10pv2CRzq6gK8BpsrDKE3FAQRpQ/S1wZAO+1eVLHqMk3bojJEVnPSacB6dM7X0UxxbFmP4/b4LxCbcLgH5m5ipAvxI28E=&amp;center_on_screen=true&amp;float_window=true&amp;height=800&amp;positioning_strategy=center_on_screen&amp;width=950" xr:uid="{6ECF8770-1B7D-4AB6-9C7B-BA551FBFEB61}"/>
    <hyperlink ref="H18" r:id="rId118" display="https://my.apps.factset.com/viewer/?_app_id=central_doc_viewer&amp;_dd2=%26f%3Dsld%26c%3Dtrue%26os%3D282611%26oe%3D282618&amp;_doc_docfn=U2FsdGVkX1+iTjN8DiybKQ3IpFCdf2T1OojxEBHhsBZTB38iJStVjsuyLWGWk3EbSBK+B2kUsi3wcikzFJGyFxmMHeLQP34Ih1E5GhO1Dw0=&amp;center_on_screen=true&amp;float_window=true&amp;height=800&amp;positioning_strategy=center_on_screen&amp;width=950" xr:uid="{E54FDBAE-254F-4F62-B6BF-0345016FC690}"/>
    <hyperlink ref="I18" r:id="rId119" display="https://my.apps.factset.com/viewer/?_app_id=central_doc_viewer&amp;_dd2=%26f%3Dsld%26c%3Dtrue%26os%3D279533%26oe%3D279538&amp;_doc_docfn=U2FsdGVkX19LOmjl5HaWbu/aoXQTqYvPoMb/NgsiKpTSZ8J/HAY3gP3/wdPLYgu11bpVcKsdBqOM8ITxy3E8D2w5yX6TgKsoDxXKLepI/6Q=&amp;center_on_screen=true&amp;float_window=true&amp;height=800&amp;positioning_strategy=center_on_screen&amp;width=950" xr:uid="{0C8EA9C7-40ED-4482-8EDB-7D7AD15B5FC8}"/>
    <hyperlink ref="J18" r:id="rId120" display="https://my.apps.factset.com/viewer/?_app_id=central_doc_viewer&amp;_dd2=%26f%3Dsld%26c%3Dtrue%26os%3D279319%26oe%3D279324&amp;_doc_docfn=U2FsdGVkX18o2YfWyyreJjVWns1vBfaik1LZk5n3qPxtSnW2J4amblr8kySp132phln/mvws19g6ttu3anlDjTqxboN1r+ITCIhI4GoB1zQ=&amp;center_on_screen=true&amp;float_window=true&amp;height=800&amp;positioning_strategy=center_on_screen&amp;width=950" xr:uid="{A2C26F71-8074-4AEB-8C85-1A736079E2CB}"/>
    <hyperlink ref="K18" r:id="rId121" display="https://my.apps.factset.com/viewer/?_app_id=central_doc_viewer&amp;_dd2=%26f%3Dsld%26c%3Dtrue%26os%3D279108%26oe%3D279110&amp;_doc_docfn=U2FsdGVkX18sXptDp3+CVvF+uZaNqopEPq9moaOCthSP3KtbhljLk1lAVsEeJFkGqIYMBpqE68n2c3/dMDmFLS6bkKQt9se1OClkBeBM4hc=&amp;center_on_screen=true&amp;float_window=true&amp;height=800&amp;positioning_strategy=center_on_screen&amp;width=950" xr:uid="{BE2124F0-B6DA-447C-8E89-F26377A64256}"/>
    <hyperlink ref="B20" r:id="rId122" display="https://my.apps.factset.com/viewer/?_app_id=central_doc_viewer&amp;_dd2=%26f%3Dsld%26c%3Dtrue%26os%3D224562%26oe%3D224571&amp;_doc_docfn=U2FsdGVkX1/VkgWInpeG6vA8HqXyd4NZ6yPy1G9mwsTV+0DgESGoP3NEi3/ujI8R28DYQPakfAys31JXhcWAYekt4ZWzugrr+LkMCDkGpa8=&amp;center_on_screen=true&amp;float_window=true&amp;height=800&amp;positioning_strategy=center_on_screen&amp;width=950" xr:uid="{F797E550-751C-49F5-B8AE-1C4F076EBB78}"/>
    <hyperlink ref="C20" r:id="rId123" display="https://my.apps.factset.com/viewer/?_app_id=central_doc_viewer&amp;_dd2=%26f%3Dsld%26c%3Dtrue%26os%3D213917%26oe%3D213923&amp;_doc_docfn=U2FsdGVkX1+9e+GwbSZ1w3XIrooLl/9RBLfd4MHoLBUKhZR40O/sR1qqGaABlEWIZeVYBiFJef3H+iNvqHb0au8LFQq5oYXAKhlsiel2brg=&amp;center_on_screen=true&amp;float_window=true&amp;height=800&amp;positioning_strategy=center_on_screen&amp;width=950" xr:uid="{C8A7F179-B51A-4F9C-BFC1-62BE8EE252A5}"/>
    <hyperlink ref="D20" r:id="rId124" display="https://my.apps.factset.com/viewer/?_app_id=central_doc_viewer&amp;_dd2=%26f%3Dsld%26c%3Dtrue%26os%3D359632%26oe%3D359640&amp;_doc_docfn=U2FsdGVkX1+YE52ueUlDhRtjMOT7gjsbMqzT17BMAkUZMugB7YB4MqsI82bDKCuYHh4apanOdqJs4LtZaVvo3O+NnnyGw2rYLVQryuDt1M0=&amp;center_on_screen=true&amp;float_window=true&amp;height=800&amp;positioning_strategy=center_on_screen&amp;width=950" xr:uid="{6522D696-F2F2-4FAB-B0FD-BA79DD9ED5E3}"/>
    <hyperlink ref="E20" r:id="rId125" display="https://my.apps.factset.com/viewer/?_app_id=central_doc_viewer&amp;_dd2=%26f%3Dsld%26c%3Dtrue%26os%3D490124%26oe%3D490132&amp;_doc_docfn=U2FsdGVkX18UzJInt4MT2sPzi1xPK0lZPAtQWEfoxQdBE6lcnhk/pH2VBKuSVYb0cmtV+s12qJquUNLeUqYGRo/OAGX9/eF6+0MuxB3s0RI=&amp;center_on_screen=true&amp;float_window=true&amp;height=800&amp;positioning_strategy=center_on_screen&amp;width=950" xr:uid="{CFC02CB6-055E-449B-AF22-DC1AE05EA1CA}"/>
    <hyperlink ref="F20" r:id="rId126" display="https://my.apps.factset.com/viewer/?_app_id=central_doc_viewer&amp;_dd2=%26f%3Dsld%26c%3Dtrue%26os%3D295595%26oe%3D295601&amp;_doc_docfn=U2FsdGVkX18gR6JjO5kAI8jSWx74+0OUXPRZoVqpgT6t2+TmYZ1uA5iWWWKAZ1xVlNkjnZM+iGM+W6MOOj+Qae1w7KSnElZ1TgIlwW1A7cc=&amp;center_on_screen=true&amp;float_window=true&amp;height=800&amp;positioning_strategy=center_on_screen&amp;width=950" xr:uid="{A172E506-F8AC-4A4C-8522-6D2CCBFDEBF2}"/>
    <hyperlink ref="G20" r:id="rId127" display="https://my.apps.factset.com/viewer/?_app_id=central_doc_viewer&amp;_dd2=%26f%3Dsld%26c%3Dtrue%26os%3D295553%26oe%3D295561&amp;_doc_docfn=U2FsdGVkX1/6Q0eASthKonNv+Ky9U9/RXCcJY79TcHKYC+SMt89GqiaPjKChaIjMWagcgIP0oPxsYcw0AkaGMlwX0On52znRqpvWWvf4kqs=&amp;center_on_screen=true&amp;float_window=true&amp;height=800&amp;positioning_strategy=center_on_screen&amp;width=950" xr:uid="{9A1BB0E0-3FD4-4113-8AA3-4E1269F1349B}"/>
    <hyperlink ref="H20" r:id="rId128" display="https://my.apps.factset.com/viewer/?_app_id=central_doc_viewer&amp;_dd2=%26f%3Dsld%26c%3Dtrue%26os%3D283333%26oe%3D283341&amp;_doc_docfn=U2FsdGVkX1/Cot0dI2ehZwMFrWJbXDdgVFvS7jTZr+ru4ArQePVVxd3spTAgFq/1NBsgHs1UwsKEOM/ohUJ2F9IXtpnHquK3ywRE71jXbGk=&amp;center_on_screen=true&amp;float_window=true&amp;height=800&amp;positioning_strategy=center_on_screen&amp;width=950" xr:uid="{FD23A7F2-D1D1-46D3-9A51-006FE7E09E20}"/>
    <hyperlink ref="I20" r:id="rId129" display="https://my.apps.factset.com/viewer/?_app_id=central_doc_viewer&amp;_dd2=%26f%3Dsld%26c%3Dtrue%26os%3D280244%26oe%3D280247&amp;_doc_docfn=U2FsdGVkX1/YPEbKHKci6avwu/VAnuFTaaXozC7tx3JJGnDuxFJ1y/fct0SgkGcOUXUWSvkcO1gdrq7AmtBXECy9yBPK9CDQ55b9ILXahds=&amp;center_on_screen=true&amp;float_window=true&amp;height=800&amp;positioning_strategy=center_on_screen&amp;width=950" xr:uid="{D65B3735-AE0A-4799-8C46-531C94340EBA}"/>
    <hyperlink ref="J20" r:id="rId130" display="https://my.apps.factset.com/viewer/?_app_id=central_doc_viewer&amp;_dd2=%26f%3Dsld%26c%3Dtrue%26os%3D280043%26oe%3D280044&amp;_doc_docfn=U2FsdGVkX1/o/eGnE4YQMmt8PZqZPf4Lmg5e81VBuHrvJYT6ZC+1QA8ky7t0tKtNy0atKpDjCW1CziDZ0FMbPOkRfF47qH0CP/4ad8TJjrw=&amp;center_on_screen=true&amp;float_window=true&amp;height=800&amp;positioning_strategy=center_on_screen&amp;width=950" xr:uid="{D2068B5B-564A-44AB-B37B-ED680B645FE3}"/>
    <hyperlink ref="K20" r:id="rId131" display="https://my.apps.factset.com/viewer/?_app_id=central_doc_viewer&amp;_dd2=%26f%3Dsld%26c%3Dtrue%26os%3D279840%26oe%3D279843&amp;_doc_docfn=U2FsdGVkX18g9IKH6v0KIJZdOivZaTqu97odUERjMwdH3dVyklDJ0miqh3BBPF8LwegGp4xsA8zTnctYVpMflCgVfUbJMPhgMGaOBRbTwmw=&amp;center_on_screen=true&amp;float_window=true&amp;height=800&amp;positioning_strategy=center_on_screen&amp;width=950" xr:uid="{DA1AB11A-74D7-4029-BE6B-E066F1BC2F92}"/>
    <hyperlink ref="B22" r:id="rId132" display="https://my.apps.factset.com/viewer/?_app_id=central_doc_viewer&amp;_dd2=%26f%3Dsld%26c%3Dtrue%26os%3D225368%26oe%3D225376&amp;_doc_docfn=U2FsdGVkX1+ovlv8qJNdQym/J8JvcHX26nzbANNAMMuLIHfGCjj3GlmvKtixJzrDHSuVGxUOEMKcXrY/nJgl8O8Vg4Gm2Nd1BNg2T7z03Bk=&amp;center_on_screen=true&amp;float_window=true&amp;height=800&amp;positioning_strategy=center_on_screen&amp;width=950" xr:uid="{DB140D45-ACBF-4832-BBD1-2E4A8824D89B}"/>
    <hyperlink ref="C22" r:id="rId133" display="https://my.apps.factset.com/viewer/?_app_id=central_doc_viewer&amp;_dd2=%26f%3Dsld%26c%3Dtrue%26os%3D214720%26oe%3D214728&amp;_doc_docfn=U2FsdGVkX19EdXbfiEV3yxJHoAMgBG9zz1fElC/6nY7+bOC0W8kf8ZieKtN9kbHjHZjepgeXO5eM/dAUIoLdCdLfbu119nHjyFDff5/S0hQ=&amp;center_on_screen=true&amp;float_window=true&amp;height=800&amp;positioning_strategy=center_on_screen&amp;width=950" xr:uid="{602F4912-4940-4FED-AE1C-6B604DFEB762}"/>
    <hyperlink ref="D22" r:id="rId134" display="https://my.apps.factset.com/viewer/?_app_id=central_doc_viewer&amp;_dd2=%26f%3Dsld%26c%3Dtrue%26os%3D360385%26oe%3D360391&amp;_doc_docfn=U2FsdGVkX1/otlWUHNVZ8VdbPuOwzbkyyx/2MyXlKx86eUSOuJ9LE98fslxuf2fAqfNb9PRp2BLJ9JN94Cb8oDTG6yk2wjnP+8j4TjxkSKo=&amp;center_on_screen=true&amp;float_window=true&amp;height=800&amp;positioning_strategy=center_on_screen&amp;width=950" xr:uid="{9C9B4EFE-2E98-44C7-9F2B-23F2212AD95F}"/>
    <hyperlink ref="E22" r:id="rId135" display="https://my.apps.factset.com/viewer/?_app_id=central_doc_viewer&amp;_dd2=%26f%3Dsld%26c%3Dtrue%26os%3D490879%26oe%3D490887&amp;_doc_docfn=U2FsdGVkX1+7oODHoM28zqVkcoAvt04vhRu1nPXVRcOl8C5gON3VFaKTaVuvuHM1aIBHTYPdHIQtDayXtZv8/YJyzg2CjiXxgEffGA2J6hE=&amp;center_on_screen=true&amp;float_window=true&amp;height=800&amp;positioning_strategy=center_on_screen&amp;width=950" xr:uid="{154F3839-1910-4FBA-A5D4-A0548F8E5775}"/>
    <hyperlink ref="F22" r:id="rId136" display="https://my.apps.factset.com/viewer/?_app_id=central_doc_viewer&amp;_dd2=%26f%3Dsld%26c%3Dtrue%26os%3D296349%26oe%3D296358&amp;_doc_docfn=U2FsdGVkX19/RtptPCyf6QDEbKpEO+JoQhVsusPTDNmEFF4QMg8OMQo74sDhwX4OGWRpLwVZxkAnfPHsjV6wXpnJpYmqF0jgBzODNvp7sYU=&amp;center_on_screen=true&amp;float_window=true&amp;height=800&amp;positioning_strategy=center_on_screen&amp;width=950" xr:uid="{373FA6E9-DC69-4356-B1A1-5374FE449833}"/>
    <hyperlink ref="G22" r:id="rId137" display="https://my.apps.factset.com/viewer/?_app_id=central_doc_viewer&amp;_dd2=%26f%3Dsld%26c%3Dtrue%26os%3D296307%26oe%3D296316&amp;_doc_docfn=U2FsdGVkX199L5/VInhGNvNgXL2Hn9knu4HzZARjf4ZdoxRVrhuJ3JX1uAJjxemyQMO3Esn/3cNPhCz8syYLUp1zoe4IBoJOxz30wAgmGts=&amp;center_on_screen=true&amp;float_window=true&amp;height=800&amp;positioning_strategy=center_on_screen&amp;width=950" xr:uid="{CD6FCA4E-B48F-466C-BC89-0C5C02C77C01}"/>
    <hyperlink ref="H22" r:id="rId138" display="https://my.apps.factset.com/viewer/?_app_id=central_doc_viewer&amp;_dd2=%26f%3Dsld%26c%3Dtrue%26os%3D284087%26oe%3D284096&amp;_doc_docfn=U2FsdGVkX1+0Yo2gbNxWlWPpwLfpOxTbrdmrC5mP3xrRav4ytibpWdwOVb9kN1bja6odvW9GI8EEetfm4qaA53ti9ozDFMDvOhOHdTqh9DU=&amp;center_on_screen=true&amp;float_window=true&amp;height=800&amp;positioning_strategy=center_on_screen&amp;width=950" xr:uid="{425D2D56-5319-482C-8AE0-9D65B3BBF279}"/>
    <hyperlink ref="I22" r:id="rId139" display="https://my.apps.factset.com/viewer/?_app_id=central_doc_viewer&amp;_dd2=%26f%3Dsld%26c%3Dtrue%26os%3D280986%26oe%3D280990&amp;_doc_docfn=U2FsdGVkX1//MRxsZ4+wJlZpMaFtbQ5ndUzqrtGU6OgiKrSrl847MrNXPw2uu6P9x0rGzs2w9sIUJmz+J2uJp7ARO/CNxx0fF6NJmNn+970=&amp;center_on_screen=true&amp;float_window=true&amp;height=800&amp;positioning_strategy=center_on_screen&amp;width=950" xr:uid="{CE7E4F43-7C06-4354-944D-3BF0D9BED5CA}"/>
    <hyperlink ref="J22" r:id="rId140" display="https://my.apps.factset.com/viewer/?_app_id=central_doc_viewer&amp;_dd2=%26f%3Dsld%26c%3Dtrue%26os%3D280771%26oe%3D280776&amp;_doc_docfn=U2FsdGVkX1/u/+d07yISXsN5IbL/RJzJFQMLsWwKep9WL8mSAh45cdxn5IsFHunNnBNkZw2PtWjuJmeEz7Ysm25XBFf/lZQoIagvCYu6RyE=&amp;center_on_screen=true&amp;float_window=true&amp;height=800&amp;positioning_strategy=center_on_screen&amp;width=950" xr:uid="{16FFFF32-7E6F-498E-9132-550BFF9C344B}"/>
    <hyperlink ref="B23" r:id="rId141" display="https://my.apps.factset.com/viewer/?_app_id=central_doc_viewer&amp;_dd2=%26f%3Dsld%26c%3Dtrue%26os%3D227068%26oe%3D227075&amp;_doc_docfn=U2FsdGVkX188Du2jgEQOki107U92yIHsKij5r7on1czPX1V4SFeJDkW47MsylsdfHVmG6riV6nWwARp4zmtb9eFulXy2mMap1/OJzoE7pLY=&amp;center_on_screen=true&amp;float_window=true&amp;height=800&amp;positioning_strategy=center_on_screen&amp;width=950" xr:uid="{6198BC6F-9DE9-47A1-AAC5-706DF659581A}"/>
    <hyperlink ref="C23" r:id="rId142" display="https://my.apps.factset.com/viewer/?_app_id=central_doc_viewer&amp;_dd2=%26f%3Dsld%26c%3Dtrue%26os%3D216415%26oe%3D216423&amp;_doc_docfn=U2FsdGVkX1/wyDq/hd6fdOWyp0ncxbxAWJngXWv13lV13nlCp6Tgxva52Jpo18ybkr9Ty9UgJBbekw/wnT/ric4BfLYB6KGRqFvu57cFLT0=&amp;center_on_screen=true&amp;float_window=true&amp;height=800&amp;positioning_strategy=center_on_screen&amp;width=950" xr:uid="{E6187367-977E-4D27-AAEF-953BC7E3B7F2}"/>
    <hyperlink ref="D23" r:id="rId143" display="https://my.apps.factset.com/viewer/?_app_id=central_doc_viewer&amp;_dd2=%26f%3Dsld%26c%3Dtrue%26os%3D363258%26oe%3D363263&amp;_doc_docfn=U2FsdGVkX1/oU7ks9HxHyKqMTivU5b1ef9SKl7qer5jPOaPTESZ5WrRSRaV0AHdiFh/A/M7a0TUGZ39A0+ZqNpmNXn27AxQC6+VjyNsaZpc=&amp;center_on_screen=true&amp;float_window=true&amp;height=800&amp;positioning_strategy=center_on_screen&amp;width=950" xr:uid="{278755F1-0437-4781-B4E0-B0B404F9C0D1}"/>
    <hyperlink ref="E23" r:id="rId144" display="https://my.apps.factset.com/viewer/?_app_id=central_doc_viewer&amp;_dd2=%26f%3Dsld%26c%3Dtrue%26os%3D493905%26oe%3D493911&amp;_doc_docfn=U2FsdGVkX185xL0idAEhy7PvEot/twOK9Kodxis5bQemy/xX6rsaSVgOHWWkvfMYJzuxJS4zaaeLIEjy6kDyTC7gDt8A/3T0FidAZHqrS1o=&amp;center_on_screen=true&amp;float_window=true&amp;height=800&amp;positioning_strategy=center_on_screen&amp;width=950" xr:uid="{0AA52EF6-808A-44DB-B8FE-39055BCFC948}"/>
    <hyperlink ref="F23" r:id="rId145" display="https://my.apps.factset.com/viewer/?_app_id=central_doc_viewer&amp;_dd2=%26f%3Dsld%26c%3Dtrue%26os%3D299523%26oe%3D299529&amp;_doc_docfn=U2FsdGVkX1+LWfLfqNijoBjr0myLcCqyPSo4RrjUEDt8h1mls2/yX2++3GhTn3sFxa1zPhKjwmO21tmuMKLCRQVRSSuFvDVGDKzE65eZGmE=&amp;center_on_screen=true&amp;float_window=true&amp;height=800&amp;positioning_strategy=center_on_screen&amp;width=950" xr:uid="{36E8B29C-4F90-4225-8F84-DA8DFBA21811}"/>
    <hyperlink ref="G23" r:id="rId146" display="https://my.apps.factset.com/viewer/?_app_id=central_doc_viewer&amp;_dd2=%26f%3Dsld%26c%3Dtrue%26os%3D299482%26oe%3D299489&amp;_doc_docfn=U2FsdGVkX1+ex+nz35+dZnK4ixEEI5nbrs6PzGK2emlWJ8lxicY/D8k2/WcxL4Bs63g8I+pkdmM869kSyzmNMGb+XSmZ7O5BLIBP4M5bvEA=&amp;center_on_screen=true&amp;float_window=true&amp;height=800&amp;positioning_strategy=center_on_screen&amp;width=950" xr:uid="{C6F97080-2E23-4E07-9BB1-F923D9C80EB3}"/>
    <hyperlink ref="H23" r:id="rId147" display="https://my.apps.factset.com/viewer/?_app_id=central_doc_viewer&amp;_dd2=%26f%3Dsld%26c%3Dtrue%26os%3D287261%26oe%3D287269&amp;_doc_docfn=U2FsdGVkX180pagr3m38xnkWGQuuXbyGaU3dCBBgZRj5OV5y6yPSgmJ/NSigRv+7FQ2ChrGZm0lDpRQ7Ad5gL/sWNkzpp4rx98adeIhRASM=&amp;center_on_screen=true&amp;float_window=true&amp;height=800&amp;positioning_strategy=center_on_screen&amp;width=950" xr:uid="{CB32B225-24C6-4B9F-8438-B95A39D20864}"/>
    <hyperlink ref="I23" r:id="rId148" display="https://my.apps.factset.com/viewer/?_app_id=central_doc_viewer&amp;_dd2=%26f%3Dsld%26c%3Dtrue%26os%3D284110%26oe%3D284113&amp;_doc_docfn=U2FsdGVkX1/D2gOxe0t5HBENpmd1W40NDV+dAkbqvpqG4kiVS8vsS33JWOSoS8JMxi0AFHVA42uQIDG8Xh1jVzgOMCuEG5c3dvwJc/2gwCk=&amp;center_on_screen=true&amp;float_window=true&amp;height=800&amp;positioning_strategy=center_on_screen&amp;width=950" xr:uid="{8C6C334F-613D-4160-AF96-11516012CFEC}"/>
    <hyperlink ref="J23" r:id="rId149" display="https://my.apps.factset.com/viewer/?_app_id=central_doc_viewer&amp;_dd2=%26f%3Dsld%26c%3Dtrue%26os%3D283892%26oe%3D283894&amp;_doc_docfn=U2FsdGVkX198sTsWX967xHRLrRCw5bw0EVRfPLIqsWSRjqdHw4SsTyAqMShqKVLqKrqmD+G0jzeCikni5MjVCTI8kFuyIIKhfhkZUM4vYJk=&amp;center_on_screen=true&amp;float_window=true&amp;height=800&amp;positioning_strategy=center_on_screen&amp;width=950" xr:uid="{8D42CB70-685C-4B21-A115-D49E2A4E076F}"/>
    <hyperlink ref="K23" r:id="rId150" display="https://my.apps.factset.com/viewer/?_app_id=central_doc_viewer&amp;_dd2=%26f%3Dsld%26c%3Dtrue%26os%3D283674%26oe%3D283677&amp;_doc_docfn=U2FsdGVkX1/xIioub2pVnh/Tz99lOpE8ebIs5b1ISYUmwScvgPU2LbZ5Mqh8fGXwRTb1+eqZJfNOAo3ZqjuDu7Rb/wXvZVwwlsYUdiAuExk=&amp;center_on_screen=true&amp;float_window=true&amp;height=800&amp;positioning_strategy=center_on_screen&amp;width=950" xr:uid="{834830C1-85DC-4AFA-BACD-AED6972EE3A5}"/>
    <hyperlink ref="D24" r:id="rId151" display="https://my.apps.factset.com/viewer/?_app_id=central_doc_viewer&amp;_dd2=%26f%3Dsld%26c%3Dtrue%26os%3D361027%26oe%3D361028&amp;_doc_docfn=U2FsdGVkX19C817z9kzg1SavTnorzbk7Gvf/O3nkFdSOgf5N2A0loPT4703Sg3oQXeeUB5vg5Mz+JvBSajMohr0ioUCLgm6npGCDHVGNwZw=&amp;center_on_screen=true&amp;float_window=true&amp;height=800&amp;positioning_strategy=center_on_screen&amp;width=950" xr:uid="{E15CF3F2-DB3F-4881-8449-D3C4AD269F66}"/>
    <hyperlink ref="E24" r:id="rId152" display="https://my.apps.factset.com/viewer/?_app_id=central_doc_viewer&amp;_dd2=%26f%3Dsld%26c%3Dtrue%26os%3D491596%26oe%3D491597&amp;_doc_docfn=U2FsdGVkX19eL3vZ/3QJ0GD7d4SI3he8QgkphR0ad4p7BGoYvUvso55Q2TsL/j1mBlLa9pH9vCF15wVRiv72vk2wd3bd9HH8Eh1LiIu+QcQ=&amp;center_on_screen=true&amp;float_window=true&amp;height=800&amp;positioning_strategy=center_on_screen&amp;width=950" xr:uid="{AA45DA8F-5AB3-4999-A8CF-099A05B7DDB1}"/>
    <hyperlink ref="F24" r:id="rId153" display="https://my.apps.factset.com/viewer/?_app_id=central_doc_viewer&amp;_dd2=%26f%3Dsld%26c%3Dtrue%26os%3D297152%26oe%3D297159&amp;_doc_docfn=U2FsdGVkX1/PVr6aZ0/6AEqkX8pVHf17ejMUED4irx16rlpNwpDfhgsNo/BDtsazPJxaEwNo06O5DBcXOfWKjI9e60gpdf3PVTWT76kluXc=&amp;center_on_screen=true&amp;float_window=true&amp;height=800&amp;positioning_strategy=center_on_screen&amp;width=950" xr:uid="{13E21C1F-FE08-426B-A9C5-7B8789606B97}"/>
    <hyperlink ref="G24" r:id="rId154" display="https://my.apps.factset.com/viewer/?_app_id=central_doc_viewer&amp;_dd2=%26f%3Dsld%26c%3Dtrue%26os%3D297110%26oe%3D297117&amp;_doc_docfn=U2FsdGVkX1+Cr24UvpI7t1aIG3azt77SjhHwebLCp1j6e7tIRjz1tSqJzHSKWFTxw4FyNbZHkMkG/Qb1tFEblKIfjMGZdl8vNCv60FToSuI=&amp;center_on_screen=true&amp;float_window=true&amp;height=800&amp;positioning_strategy=center_on_screen&amp;width=950" xr:uid="{F477B807-3018-42BB-AE39-EA0314EA3690}"/>
    <hyperlink ref="H24" r:id="rId155" display="https://my.apps.factset.com/viewer/?_app_id=central_doc_viewer&amp;_dd2=%26f%3Dsld%26c%3Dtrue%26os%3D284890%26oe%3D284897&amp;_doc_docfn=U2FsdGVkX1/GmYU7hNSVzlXyme4qK46TgMZSROym5sHX3+6FxBtXummVuXjM5dI6Tt0sh3+6y7BNy2HdfpKnHPMx9eAwseS26Wzqxf44zjE=&amp;center_on_screen=true&amp;float_window=true&amp;height=800&amp;positioning_strategy=center_on_screen&amp;width=950" xr:uid="{AA313D21-9C28-4150-AF95-823D5BACCDCC}"/>
    <hyperlink ref="I24" r:id="rId156" display="https://my.apps.factset.com/viewer/?_app_id=central_doc_viewer&amp;_dd2=%26f%3Dsld%26c%3Dtrue%26os%3D281776%26oe%3D281779&amp;_doc_docfn=U2FsdGVkX18NTf4VFPIEnWjIcsaXSU4uhIFvFq/HUEamfBTyw8ZAxD8tTzkDpQuCBMsu+1ds+vQC4qoNkrbyn1BmnkvD/DInYVRp7Kd5DLg=&amp;center_on_screen=true&amp;float_window=true&amp;height=800&amp;positioning_strategy=center_on_screen&amp;width=950" xr:uid="{62915E8E-7C78-46BB-A257-22020FEB21D0}"/>
    <hyperlink ref="J24" r:id="rId157" display="https://my.apps.factset.com/viewer/?_app_id=central_doc_viewer&amp;_dd2=%26f%3Dsld%26c%3Dtrue%26os%3D281555%26oe%3D281558&amp;_doc_docfn=U2FsdGVkX1+wENHIDVwNRk3VPI7j9h04onVrpP3vylkk2n3lbkirDN+X8IodHWCGBxIUTTgC3k7633KSoLpXwSSbbSefmYV0x85AQpGfs4o=&amp;center_on_screen=true&amp;float_window=true&amp;height=800&amp;positioning_strategy=center_on_screen&amp;width=950" xr:uid="{12E6C843-B593-44EE-829C-0441FBC61FAF}"/>
    <hyperlink ref="K24" r:id="rId158" display="https://my.apps.factset.com/viewer/?_app_id=central_doc_viewer&amp;_dd2=%26f%3Dsld%26c%3Dtrue%26os%3D281334%26oe%3D281337&amp;_doc_docfn=U2FsdGVkX18D/udeVNF6ohQsk3pH9DHUeHGDeIF2fhx9zD/IqSO9gQaSqYnaALG5U09LfRm4NWrT4lh3iBCn9KZ/HpCJHlKZSPvs1/Z5yaw=&amp;center_on_screen=true&amp;float_window=true&amp;height=800&amp;positioning_strategy=center_on_screen&amp;width=950" xr:uid="{993F1D4D-7172-4532-808C-D6FD2A4C8A17}"/>
    <hyperlink ref="D25" r:id="rId159" display="https://my.apps.factset.com/viewer/?_app_id=central_doc_viewer&amp;_dd2=%26f%3Dsld%26c%3Dtrue%26os%3D361661%26oe%3D361662&amp;_doc_docfn=U2FsdGVkX1/TgZOPcbI4PIDaKfxshYUy40E/XgiVs2IfgPK81QExE/Ro0VgM8kHi58Ndc8XRyu+MxHW7wM5ovubzzMN2dv6XjZVO3QEaspI=&amp;center_on_screen=true&amp;float_window=true&amp;height=800&amp;positioning_strategy=center_on_screen&amp;width=950" xr:uid="{51691926-987B-4CBE-8F02-CBF06C944619}"/>
    <hyperlink ref="E25" r:id="rId160" display="https://my.apps.factset.com/viewer/?_app_id=central_doc_viewer&amp;_dd2=%26f%3Dsld%26c%3Dtrue%26os%3D492305%26oe%3D492306&amp;_doc_docfn=U2FsdGVkX18vNo4I7PVnVWCX1qTXIDIDoDnlSOZQ2xAEwdSq0hl2zUPzQ/KpnbA6/xj/Nk+e37nCnsqDCOrLqqqduPO0JoMCddC6/iOnUDQ=&amp;center_on_screen=true&amp;float_window=true&amp;height=800&amp;positioning_strategy=center_on_screen&amp;width=950" xr:uid="{3C32031D-7A9C-45A8-BE6B-4E1A103B5A1A}"/>
    <hyperlink ref="F25" r:id="rId161" display="https://my.apps.factset.com/viewer/?_app_id=central_doc_viewer&amp;_dd2=%26f%3Dsld%26c%3Dtrue%26os%3D297931%26oe%3D297940&amp;_doc_docfn=U2FsdGVkX1/sJlSUZ0vfyUxpKedBx8I0tkBtRIVwRM2tbl/xiRKZqkLt/sD1Prln4IGxYqFSWDP5ZbT9dxD2iAG4+gNDo/yfVpxRHpf0QOU=&amp;center_on_screen=true&amp;float_window=true&amp;height=800&amp;positioning_strategy=center_on_screen&amp;width=950" xr:uid="{9A97E986-C143-423F-8CC4-7D99910B15E9}"/>
    <hyperlink ref="G25" r:id="rId162" display="https://my.apps.factset.com/viewer/?_app_id=central_doc_viewer&amp;_dd2=%26f%3Dsld%26c%3Dtrue%26os%3D297889%26oe%3D297898&amp;_doc_docfn=U2FsdGVkX1/IsoRlz+47lYn43AuZk8FOU12bI1uBLyDn9lMxcYSLq0RJxTcX1UTU3X4VR8294ghOL1RDhSQOCugJCys9ifBxi11zUmvrFkU=&amp;center_on_screen=true&amp;float_window=true&amp;height=800&amp;positioning_strategy=center_on_screen&amp;width=950" xr:uid="{93ADD5F3-69F3-4B31-9178-23BB014AED9E}"/>
    <hyperlink ref="H25" r:id="rId163" display="https://my.apps.factset.com/viewer/?_app_id=central_doc_viewer&amp;_dd2=%26f%3Dsld%26c%3Dtrue%26os%3D285669%26oe%3D285678&amp;_doc_docfn=U2FsdGVkX19GkWmW+TSqq6D5ICDKuZAQXxkarloLhLp+1cHorkZtVc+vIGv4JgC/WG3lJ0CcySeX3Tr49AIaxfgOrnI4hmzdPBE1IoeMwQc=&amp;center_on_screen=true&amp;float_window=true&amp;height=800&amp;positioning_strategy=center_on_screen&amp;width=950" xr:uid="{2E7681C9-2EE8-4833-A752-C10B8344A647}"/>
    <hyperlink ref="I25" r:id="rId164" display="https://my.apps.factset.com/viewer/?_app_id=central_doc_viewer&amp;_dd2=%26f%3Dsld%26c%3Dtrue%26os%3D282543%26oe%3D282548&amp;_doc_docfn=U2FsdGVkX19la63XUsZ6OaYbovJ5vA+P1NNJCJrtFpAmvbyQvTSriJbTQwFKd9wPmf67gxVWN3DvzcyjpiK4Hyvpg9AffbTX5QUTYh1/tiY=&amp;center_on_screen=true&amp;float_window=true&amp;height=800&amp;positioning_strategy=center_on_screen&amp;width=950" xr:uid="{2828B869-C25D-4879-B7E3-AA01D84A0B25}"/>
    <hyperlink ref="J25" r:id="rId165" display="https://my.apps.factset.com/viewer/?_app_id=central_doc_viewer&amp;_dd2=%26f%3Dsld%26c%3Dtrue%26os%3D282324%26oe%3D282329&amp;_doc_docfn=U2FsdGVkX19EAwICmPFyOPw7WVEZ0rsIk6fFVeTJbWM4sqjxt6414ijBW7Y8qR98+c8UxpS5TY8/tohjzoDT5EESyRzHYQLUC3eCAFzqeCY=&amp;center_on_screen=true&amp;float_window=true&amp;height=800&amp;positioning_strategy=center_on_screen&amp;width=950" xr:uid="{A7C7D931-34D4-40F8-AFBE-28D40D94D68D}"/>
    <hyperlink ref="K25" r:id="rId166" display="https://my.apps.factset.com/viewer/?_app_id=central_doc_viewer&amp;_dd2=%26f%3Dsld%26c%3Dtrue%26os%3D282105%26oe%3D282110&amp;_doc_docfn=U2FsdGVkX18f4IXcaMMG38VP49GkYzjwVA/ache7f2Di0ePlYLlkBsxj880fKPLw7dreKwo6LxCA1xDStAHJkUkgW6C0koNYEfUKbrLPENE=&amp;center_on_screen=true&amp;float_window=true&amp;height=800&amp;positioning_strategy=center_on_screen&amp;width=950" xr:uid="{2C1798AC-2ACB-47C7-8C1B-E28053B60F9D}"/>
    <hyperlink ref="B26" r:id="rId167" display="https://my.apps.factset.com/viewer/?_app_id=central_doc_viewer&amp;_dd2=%26f%3Dsld%26c%3Dtrue%26os%3D226245%26oe%3D226252&amp;_doc_docfn=U2FsdGVkX18WsTdNelhu1n7Lbep6yMS/PsL+Xpcvq518D2sl8TF/bpnAwXMQAQB7P4+ENswvmDXagQj8iLrDY/9sKjJWffYpybYekeEu7rA=&amp;center_on_screen=true&amp;float_window=true&amp;height=800&amp;positioning_strategy=center_on_screen&amp;width=950" xr:uid="{6AD61618-EA6A-4DBF-BCE6-B3F129C1FE11}"/>
    <hyperlink ref="C26" r:id="rId168" display="https://my.apps.factset.com/viewer/?_app_id=central_doc_viewer&amp;_dd2=%26f%3Dsld%26c%3Dtrue%26os%3D215596%26oe%3D215602&amp;_doc_docfn=U2FsdGVkX1/ixM44kl5i9Hi+gu+NwcJszzS7tYalZ+MmCgXVEp9Z1LZHSgjXdppFbNRNdaMTlNkUQ6zUKDnHqJrl0se4ySAiQZyP17blvNs=&amp;center_on_screen=true&amp;float_window=true&amp;height=800&amp;positioning_strategy=center_on_screen&amp;width=950" xr:uid="{D79B27C6-9242-446C-9E56-1619BB7CCC10}"/>
    <hyperlink ref="D26" r:id="rId169" display="https://my.apps.factset.com/viewer/?_app_id=central_doc_viewer&amp;_dd2=%26f%3Dsld%26c%3Dtrue%26os%3D362494%26oe%3D362500&amp;_doc_docfn=U2FsdGVkX19/sN6h7n9bB2YI0uZbIjYnL3gtNk22TmNBraUd2Uf0OEmytUxE9G/do+B85nv9fh9eUomif0ORf7PDqgVb0q4CRW2buCHe5+E=&amp;center_on_screen=true&amp;float_window=true&amp;height=800&amp;positioning_strategy=center_on_screen&amp;width=950" xr:uid="{FDBE4869-84B7-4DD9-9C43-5EEE044FC292}"/>
    <hyperlink ref="E26" r:id="rId170" display="https://my.apps.factset.com/viewer/?_app_id=central_doc_viewer&amp;_dd2=%26f%3Dsld%26c%3Dtrue%26os%3D493138%26oe%3D493144&amp;_doc_docfn=U2FsdGVkX1+bJYF+PWWi7hXVX7K1CGx1swlPmt6cPIcs50kOQFXeLBFJfLRsxsbWY1r0xwZxxVtGxrRk1gBhAUrAO141/mEoU4wXdHV90m8=&amp;center_on_screen=true&amp;float_window=true&amp;height=800&amp;positioning_strategy=center_on_screen&amp;width=950" xr:uid="{0054C18B-B0D6-435E-BAA8-86D7CFA99DC1}"/>
    <hyperlink ref="F26" r:id="rId171" display="https://my.apps.factset.com/viewer/?_app_id=central_doc_viewer&amp;_dd2=%26f%3Dsld%26c%3Dtrue%26os%3D298752%26oe%3D298760&amp;_doc_docfn=U2FsdGVkX1/p0xzhVhe0MUqQzpk3N+Rc4ntYsqPgvyqpeHFUosBMH9os3CasFr8qOBh7VD0m0jW+7g4J5SWMYjV62Oan6GVnHiyUV5Apl08=&amp;center_on_screen=true&amp;float_window=true&amp;height=800&amp;positioning_strategy=center_on_screen&amp;width=950" xr:uid="{7E8A8DE4-EB49-4937-9441-9A34C5D5A41A}"/>
    <hyperlink ref="G26" r:id="rId172" display="https://my.apps.factset.com/viewer/?_app_id=central_doc_viewer&amp;_dd2=%26f%3Dsld%26c%3Dtrue%26os%3D298712%26oe%3D298718&amp;_doc_docfn=U2FsdGVkX18Jil4ykb4UW1GUInw0GxtIHNpjVdQx1EbqUtAty9z3fcmvCaTR1Y7Ic0YxA/Sfh518svJt8cbBhoKpV0uZk9evEzs0KAYPgAo=&amp;center_on_screen=true&amp;float_window=true&amp;height=800&amp;positioning_strategy=center_on_screen&amp;width=950" xr:uid="{8A6CF7E1-ABEA-4C62-9335-3E37FF91E964}"/>
    <hyperlink ref="H26" r:id="rId173" display="https://my.apps.factset.com/viewer/?_app_id=central_doc_viewer&amp;_dd2=%26f%3Dsld%26c%3Dtrue%26os%3D286494%26oe%3D286500&amp;_doc_docfn=U2FsdGVkX1/xCV4VSSAFxZ4UZcFCwLRXGKRadbIYldOYp7F0YjZThRBC6pJkdq1S2tvl3iKHj+HKyEzdjfAXBBFTf5b6oqArfpbIX/dggFI=&amp;center_on_screen=true&amp;float_window=true&amp;height=800&amp;positioning_strategy=center_on_screen&amp;width=950" xr:uid="{882C4E34-42AC-48EA-8C32-4F91B6666282}"/>
    <hyperlink ref="I26" r:id="rId174" display="https://my.apps.factset.com/viewer/?_app_id=central_doc_viewer&amp;_dd2=%26f%3Dsld%26c%3Dtrue%26os%3D283355%26oe%3D283358&amp;_doc_docfn=U2FsdGVkX18jnodpRGyYrZJrhHDxDFn5cdxb5O1dmR8nFIK+M/qtwVODcFJ+1UGS6AczR7gXLdg3OrgzH/MGgl9k9DaGJb0nhp0n5K3KFHQ=&amp;center_on_screen=true&amp;float_window=true&amp;height=800&amp;positioning_strategy=center_on_screen&amp;width=950" xr:uid="{58E5C066-4690-4C9A-8C6D-6323A3A562FE}"/>
    <hyperlink ref="J26" r:id="rId175" display="https://my.apps.factset.com/viewer/?_app_id=central_doc_viewer&amp;_dd2=%26f%3Dsld%26c%3Dtrue%26os%3D283125%26oe%3D283128&amp;_doc_docfn=U2FsdGVkX19fcV+HscbPogzcmIu5QFiC3niQc3y+vGLmrpWfZ4THfOSi4/JWWfb8hBzb57VwiTjXFSzAOL5ezlnWei5piodarrgHBIUt5i0=&amp;center_on_screen=true&amp;float_window=true&amp;height=800&amp;positioning_strategy=center_on_screen&amp;width=950" xr:uid="{4D0C3E36-2491-4FE7-8281-66E1B05683A8}"/>
    <hyperlink ref="K26" r:id="rId176" display="https://my.apps.factset.com/viewer/?_app_id=central_doc_viewer&amp;_dd2=%26f%3Dsld%26c%3Dtrue%26os%3D282896%26oe%3D282898&amp;_doc_docfn=U2FsdGVkX1/K/naxnG4+cGZnPuHVsuXGX+oMmLsOVtNrp/5V3aWY2yNbLibF5iB99OOM1RMxCT8XsB4BT3qhHeKd1+fG31zBE7aqftSZi7E=&amp;center_on_screen=true&amp;float_window=true&amp;height=800&amp;positioning_strategy=center_on_screen&amp;width=950" xr:uid="{3A2E265E-5664-4EC1-93FA-DCF794FD8401}"/>
    <hyperlink ref="B27" r:id="rId177" display="https://my.apps.factset.com/viewer/?_app_id=central_doc_viewer&amp;_dd2=%26f%3Dsld%26c%3Dtrue%26os%3D234200%26oe%3D234209&amp;_doc_docfn=U2FsdGVkX19VRWLEkJWjSPYYmae+MS8cD9f536h9RU9grMXoDm+GdOLZb7CB6nqlR1BtQ+R7oqYo35Hk1nTfBCCp12gSyXfY4F61HEXo7+Y=&amp;center_on_screen=true&amp;float_window=true&amp;height=800&amp;positioning_strategy=center_on_screen&amp;width=950" xr:uid="{90AEA5B2-2967-49E0-8E1F-E12A7A9C12C1}"/>
    <hyperlink ref="C27" r:id="rId178" display="https://my.apps.factset.com/viewer/?_app_id=central_doc_viewer&amp;_dd2=%26f%3Dsld%26c%3Dtrue%26os%3D223565%26oe%3D223576&amp;_doc_docfn=U2FsdGVkX18+q4X1pUYfTlxAAwPSNfzDcmRrizyqkepjroZYRHYxkoo9YfeumsakJL/EUYTtsdB7Mp4v+Mc0JkcmO8VKMRz3Mw2XKlNOtko=&amp;center_on_screen=true&amp;float_window=true&amp;height=800&amp;positioning_strategy=center_on_screen&amp;width=950" xr:uid="{714EA3C0-478E-4206-BFBC-8454A4E0F97B}"/>
    <hyperlink ref="D27" r:id="rId179" display="https://my.apps.factset.com/viewer/?_app_id=central_doc_viewer&amp;_dd2=%26f%3Dsld%26c%3Dtrue%26os%3D369913%26oe%3D369924&amp;_doc_docfn=U2FsdGVkX1/dxBPJ03bwKdCpWtLgO8hHJh4vVgs8qv4NYTlyqdqooYWNhUSyo5bA29rIHrLx7BePnctiYF3UyuhPaplfx5XvYjfbvLQAcwE=&amp;center_on_screen=true&amp;float_window=true&amp;height=800&amp;positioning_strategy=center_on_screen&amp;width=950" xr:uid="{D0D5E9BD-EB7C-4A58-8C5D-FD5784A5AA10}"/>
    <hyperlink ref="E27" r:id="rId180" display="https://my.apps.factset.com/viewer/?_app_id=central_doc_viewer&amp;_dd2=%26f%3Dsld%26c%3Dtrue%26os%3D500567%26oe%3D500578&amp;_doc_docfn=U2FsdGVkX190bzjWCoSDx3Ao2aumdqGT1Gr/Xzu3LRDe6UuhtQIpEF6xT8JxNsO+T0W4XeMRCVz1krlxDX5YhWJTy0+P1X3sLiWOL5rJZkk=&amp;center_on_screen=true&amp;float_window=true&amp;height=800&amp;positioning_strategy=center_on_screen&amp;width=950" xr:uid="{C726D808-7194-44AD-9978-84AB3E8A325A}"/>
    <hyperlink ref="F27" r:id="rId181" display="https://my.apps.factset.com/viewer/?_app_id=central_doc_viewer&amp;_dd2=%26f%3Dsld%26c%3Dtrue%26os%3D306172%26oe%3D306183&amp;_doc_docfn=U2FsdGVkX19jC5R0aTHdwfS476LqjXDloEYOGDEjSl3hytV2ZKhVFxgL+tb5bmOFyHnvxzZQ8EqaV2CtocUjzXk69rDqD2/feCSsdWSlYkw=&amp;center_on_screen=true&amp;float_window=true&amp;height=800&amp;positioning_strategy=center_on_screen&amp;width=950" xr:uid="{E7E38A7D-A398-476E-A23A-D3D5853B55C6}"/>
    <hyperlink ref="G27" r:id="rId182" display="https://my.apps.factset.com/viewer/?_app_id=central_doc_viewer&amp;_dd2=%26f%3Dsld%26c%3Dtrue%26os%3D306136%26oe%3D306147&amp;_doc_docfn=U2FsdGVkX1/3M9P9+etCaZW9A4JvDHHK1c5VyJomfaI5Bpjc3cNd4Lkd/R2+UkKxowWs4L1LWrYIZU6ssh4ll2XblGciU5+QBHAZptjX2h8=&amp;center_on_screen=true&amp;float_window=true&amp;height=800&amp;positioning_strategy=center_on_screen&amp;width=950" xr:uid="{EA47CBAD-764D-4166-B870-780D0410E45D}"/>
    <hyperlink ref="H27" r:id="rId183" display="https://my.apps.factset.com/viewer/?_app_id=central_doc_viewer&amp;_dd2=%26f%3Dsld%26c%3Dtrue%26os%3D293883%26oe%3D293894&amp;_doc_docfn=U2FsdGVkX18XavaoYyuLQ5AsEHaOnfRV4B/mMAyU33S+eKWD2Pso1bCRsyiR4pz0lGdP4XQCcXKK8qvPJPVyGT5eL5AWRzqXIQcJWVsf3Dk=&amp;center_on_screen=true&amp;float_window=true&amp;height=800&amp;positioning_strategy=center_on_screen&amp;width=950" xr:uid="{CC4CB1F7-1636-4D55-92D0-C719E371F735}"/>
    <hyperlink ref="I27" r:id="rId184" display="https://my.apps.factset.com/viewer/?_app_id=central_doc_viewer&amp;_dd2=%26f%3Dsld%26c%3Dtrue%26os%3D294519%26oe%3D294526&amp;_doc_docfn=U2FsdGVkX18j56J2VJ9zG5fzA38+xaTEesYLoBVFnN5SMa06ncX2kfyMnghUWtACc33+rYQNXsvVo09/r5xhkA34OYuJSvwjTcB/apdukQI=&amp;center_on_screen=true&amp;float_window=true&amp;height=800&amp;positioning_strategy=center_on_screen&amp;width=950" xr:uid="{A67BB6AB-BE51-492B-8464-F140BB8011A5}"/>
    <hyperlink ref="J27" r:id="rId185" display="https://my.apps.factset.com/viewer/?_app_id=central_doc_viewer&amp;_dd2=%26f%3Dsld%26c%3Dtrue%26os%3D294296%26oe%3D294303&amp;_doc_docfn=U2FsdGVkX1+rKR5BUGduDgoFQuYwDXfUH5fIuQ7rf05ztKMq9nbuOBxJWGrwKollW3+jQ1nVN9wgWmY7Fe9VtcTQClerKmhm7xmTVwnlfAg=&amp;center_on_screen=true&amp;float_window=true&amp;height=800&amp;positioning_strategy=center_on_screen&amp;width=950" xr:uid="{5E08FCA4-FCAE-48EB-8909-565FF1C4D303}"/>
    <hyperlink ref="K27" r:id="rId186" display="https://my.apps.factset.com/viewer/?_app_id=central_doc_viewer&amp;_dd2=%26f%3Dsld%26c%3Dtrue%26os%3D294073%26oe%3D294080&amp;_doc_docfn=U2FsdGVkX1/xZXsnNLeckrt+u0RJMfKu2Yrb4Ql5R0nGnBRvSlZa1KcsuhuPqEoN8fx7PqP3w+NvMRcagavzuAhWxDwhkUxHJavB4aAQByM=&amp;center_on_screen=true&amp;float_window=true&amp;height=800&amp;positioning_strategy=center_on_screen&amp;width=950" xr:uid="{CB50FB56-17D0-4DC9-A957-78D7100D641C}"/>
    <hyperlink ref="B29" r:id="rId187" display="https://my.apps.factset.com/viewer/?_app_id=central_doc_viewer&amp;_dd2=%26f%3Dsld%26c%3Dtrue%26os%3D229093%26oe%3D229102&amp;_doc_docfn=U2FsdGVkX1+DES1BkZeK9QnkEf4yu+RJxqlF9koljw34Ae/APIdSw2MaGayDwWLwoM7i9UDs2mcsSy4cHvWdDqtjfD60CXG1yq1AkQSqBgM=&amp;center_on_screen=true&amp;float_window=true&amp;height=800&amp;positioning_strategy=center_on_screen&amp;width=950" xr:uid="{B01B1691-A923-45F6-AA1A-2DBF3289F1C0}"/>
    <hyperlink ref="C29" r:id="rId188" display="https://my.apps.factset.com/viewer/?_app_id=central_doc_viewer&amp;_dd2=%26f%3Dsld%26c%3Dtrue%26os%3D218443%26oe%3D218451&amp;_doc_docfn=U2FsdGVkX1+1SwQUxrvfFrAT/WB90w11loUvItHPgkJkgM7U3yrnVKQHfLekvEpWhY0e22Rc/btEQ7dTvNrbAVl7NMpDhU+ojymDF1yLANw=&amp;center_on_screen=true&amp;float_window=true&amp;height=800&amp;positioning_strategy=center_on_screen&amp;width=950" xr:uid="{5973F709-1AAF-4B60-BA93-8C90173802B2}"/>
    <hyperlink ref="D29" r:id="rId189" display="https://my.apps.factset.com/viewer/?_app_id=central_doc_viewer&amp;_dd2=%26f%3Dsld%26c%3Dtrue%26os%3D365130%26oe%3D365138&amp;_doc_docfn=U2FsdGVkX18n8640edCzBa075AzH2iovmm6ezQ4Xf1d8/dmL4mjv8dUC6rgYSzCjmt235aHDLdEXqhx46nttQMavAI6F0plvXU9Us6oSDqc=&amp;center_on_screen=true&amp;float_window=true&amp;height=800&amp;positioning_strategy=center_on_screen&amp;width=950" xr:uid="{D1D5A7E0-8F6A-440B-AC76-98D04553317B}"/>
    <hyperlink ref="E29" r:id="rId190" display="https://my.apps.factset.com/viewer/?_app_id=central_doc_viewer&amp;_dd2=%26f%3Dsld%26c%3Dtrue%26os%3D495780%26oe%3D495788&amp;_doc_docfn=U2FsdGVkX19WpzZ2yKeIig7JscT35uVd9FuoBmuwya14GdX1upz8aVeCMekUaRSXGVZNQr541r/kTOBuq0Qd9pny5aI4uJagMjkIEKVnZXY=&amp;center_on_screen=true&amp;float_window=true&amp;height=800&amp;positioning_strategy=center_on_screen&amp;width=950" xr:uid="{02D6B37A-237E-4116-9DD5-57C6E4FBF232}"/>
    <hyperlink ref="F29" r:id="rId191" display="https://my.apps.factset.com/viewer/?_app_id=central_doc_viewer&amp;_dd2=%26f%3Dsld%26c%3Dtrue%26os%3D301400%26oe%3D301408&amp;_doc_docfn=U2FsdGVkX19cTrjZFHDjFQwf4+WwRDFFRhCvx5Cg6styFB5b0sA975yobhEDAaJnklGs53Z57MzKfue62AmrKkhGBCbJfvx3jpZHHQfJc2Y=&amp;center_on_screen=true&amp;float_window=true&amp;height=800&amp;positioning_strategy=center_on_screen&amp;width=950" xr:uid="{CB725077-A9CE-4044-B7B9-3D259022967A}"/>
    <hyperlink ref="G29" r:id="rId192" display="https://my.apps.factset.com/viewer/?_app_id=central_doc_viewer&amp;_dd2=%26f%3Dsld%26c%3Dtrue%26os%3D301361%26oe%3D301370&amp;_doc_docfn=U2FsdGVkX18+Gt8R2SFQQKoe9Mu8geqTlsB7MbhaJYaowdAkD5xz3njD1IeGpUkFyjqjn6ht2LETTLl3wXan6pLORpTOjXQ7wBXg3aq1gl8=&amp;center_on_screen=true&amp;float_window=true&amp;height=800&amp;positioning_strategy=center_on_screen&amp;width=950" xr:uid="{261D5A8C-5B89-4728-B440-FAA3AD2250D9}"/>
    <hyperlink ref="H29" r:id="rId193" display="https://my.apps.factset.com/viewer/?_app_id=central_doc_viewer&amp;_dd2=%26f%3Dsld%26c%3Dtrue%26os%3D289141%26oe%3D289150&amp;_doc_docfn=U2FsdGVkX18a6ld8z6EO66oWb8PZP3lrQnVlmle15RpoXqM/e2K6rUnFNYSrE0LbjVtHS5B+oc4TzmDa073S4wE8ezZheReLwumfkrdUeS0=&amp;center_on_screen=true&amp;float_window=true&amp;height=800&amp;positioning_strategy=center_on_screen&amp;width=950" xr:uid="{2547F0B7-2C82-4BC4-B4E7-E800DFB72470}"/>
    <hyperlink ref="I29" r:id="rId194" display="https://my.apps.factset.com/viewer/?_app_id=central_doc_viewer&amp;_dd2=%26f%3Dsld%26c%3Dtrue%26os%3D286006%26oe%3D286011&amp;_doc_docfn=U2FsdGVkX1+ksTcMdkX7/nxCdcyjMNsL4GUSfXNHVDxN7YTNFpoBDysB6FUKTgViB2jkwUwT3KFNlthTG9gH+njbWu3GEosVv8vwyYIsJeU=&amp;center_on_screen=true&amp;float_window=true&amp;height=800&amp;positioning_strategy=center_on_screen&amp;width=950" xr:uid="{ADC00737-13E5-413D-92C6-EEC7DDACB630}"/>
    <hyperlink ref="J29" r:id="rId195" display="https://my.apps.factset.com/viewer/?_app_id=central_doc_viewer&amp;_dd2=%26f%3Dsld%26c%3Dtrue%26os%3D285788%26oe%3D285793&amp;_doc_docfn=U2FsdGVkX1/vHRKiWjMX+ByUR+TQzSa63D51TvlSfTBuD6PMTGPqytwgHw+uZCJFXaG5CxljZ6+x38W0ouGwPW7cMKc8Nsw14397PbP3vo4=&amp;center_on_screen=true&amp;float_window=true&amp;height=800&amp;positioning_strategy=center_on_screen&amp;width=950" xr:uid="{DF9E3F51-2A26-4E1E-9278-5DC273AA3BAF}"/>
    <hyperlink ref="K29" r:id="rId196" display="https://my.apps.factset.com/viewer/?_app_id=central_doc_viewer&amp;_dd2=%26f%3Dsld%26c%3Dtrue%26os%3D285571%26oe%3D285575&amp;_doc_docfn=U2FsdGVkX1+XdQG1hH8UcJ8sLT3aUEDGenOcW6OJIKVMFJhWNdBavyhNuwzQYTRbhHZ5FsV/jMU0ERBocZzWdmOTgWVQeaWiEUz1oynfU5E=&amp;center_on_screen=true&amp;float_window=true&amp;height=800&amp;positioning_strategy=center_on_screen&amp;width=950" xr:uid="{26B01886-859D-4C4E-82A1-C7CF6105739C}"/>
    <hyperlink ref="I31" r:id="rId197" display="https://my.apps.factset.com/viewer/?_app_id=central_doc_viewer&amp;_dd2=%26f%3Dsld%26c%3Dtrue%26os%3D286857%26oe%3D286858&amp;_doc_docfn=U2FsdGVkX1/1B+p6k5eTFQznGulMOmG4Y287oI+qiD0xvakOREgznZ+7jfkNzs4fCxTUtI4ARFPJF7EYvpPNI2FSHPAESos4Hj/Uu1dTWEM=&amp;center_on_screen=true&amp;float_window=true&amp;height=800&amp;positioning_strategy=center_on_screen&amp;width=950" xr:uid="{C2108858-7F0F-4BAA-9FC8-2E8366A4975D}"/>
    <hyperlink ref="J31" r:id="rId198" display="https://my.apps.factset.com/viewer/?_app_id=central_doc_viewer&amp;_dd2=%26f%3Dsld%26c%3Dtrue%26os%3D286618%26oe%3D286619&amp;_doc_docfn=U2FsdGVkX1/MYPQx5Eo9q6QGREkKQ+UjdKFGXYElZ6TsuUmXKafbUH1JkTkA6s98qalKD3U2iYhTQD/TfmCw45qzvgKXwifbmHL+46P+tKA=&amp;center_on_screen=true&amp;float_window=true&amp;height=800&amp;positioning_strategy=center_on_screen&amp;width=950" xr:uid="{E52771C6-AA63-4EAB-AFB2-C616070E2DA1}"/>
    <hyperlink ref="K31" r:id="rId199" display="https://my.apps.factset.com/viewer/?_app_id=central_doc_viewer&amp;_dd2=%26f%3Dsld%26c%3Dtrue%26os%3D286378%26oe%3D286380&amp;_doc_docfn=U2FsdGVkX183iwgIDDbCS8MWn4VfSTftStghJCZTmtb5ERvANX1+QSu6+wX7y26Yp3Ql7rchguQn510+vnCt48L+nA7cJ7UtD+FXp3y/Hys=&amp;center_on_screen=true&amp;float_window=true&amp;height=800&amp;positioning_strategy=center_on_screen&amp;width=950" xr:uid="{467F4607-131E-4FBD-A0FB-E1778943BEE4}"/>
    <hyperlink ref="B32" r:id="rId200" display="https://my.apps.factset.com/viewer/?_app_id=central_doc_viewer&amp;_dd2=%26f%3Dsld%26c%3Dtrue%26os%3D229942%26oe%3D229949&amp;_doc_docfn=U2FsdGVkX193++t3q2BKZ8giZ4tl5dNqv3BNHFjguyoXHcoluFKGxVR1stizisrjtxcLpfR4kGeiuw6LWS9VWLvpW0PVanhQQTWfuQgHbuE=&amp;center_on_screen=true&amp;float_window=true&amp;height=800&amp;positioning_strategy=center_on_screen&amp;width=950" xr:uid="{8001D36D-B7F0-4A88-B7D6-00DE6C89EDC4}"/>
    <hyperlink ref="C32" r:id="rId201" display="https://my.apps.factset.com/viewer/?_app_id=central_doc_viewer&amp;_dd2=%26f%3Dsld%26c%3Dtrue%26os%3D219290%26oe%3D219296&amp;_doc_docfn=U2FsdGVkX19vGnHiIqyJ7xXXR9wxsVyFvkZ8I7GDSVIeUxiBmDRxLpXeJWABWEeABBARLWoILXmMNYz+ejkzwKI3K6KgfCsbSgLY5cnmoh8=&amp;center_on_screen=true&amp;float_window=true&amp;height=800&amp;positioning_strategy=center_on_screen&amp;width=950" xr:uid="{1CC8C6D4-2F7D-4BD3-A4EA-8179962962C3}"/>
    <hyperlink ref="D32" r:id="rId202" display="https://my.apps.factset.com/viewer/?_app_id=central_doc_viewer&amp;_dd2=%26f%3Dsld%26c%3Dtrue%26os%3D365921%26oe%3D365927&amp;_doc_docfn=U2FsdGVkX19ptcMRx3eBtDnto8ePRGJn0q9E0EePlgaKNT5M2xaE52qb9OFKPV/DRBFZlF8bHRZbXMQQqJA8dbl4Qtr0YvAKLtsxYd8OyHQ=&amp;center_on_screen=true&amp;float_window=true&amp;height=800&amp;positioning_strategy=center_on_screen&amp;width=950" xr:uid="{827E04D0-17FA-44F8-90CB-B7AE886F8731}"/>
    <hyperlink ref="E32" r:id="rId203" display="https://my.apps.factset.com/viewer/?_app_id=central_doc_viewer&amp;_dd2=%26f%3Dsld%26c%3Dtrue%26os%3D496571%26oe%3D496577&amp;_doc_docfn=U2FsdGVkX18xkHTv/boQhAqzCOa29e6k6gynOpfz8caxVq9qyuZcvteC/N5vG0RhDjk8gyf3KJ8yMf6NVvZEa+XWOnTklR+OGU+PqPmVurY=&amp;center_on_screen=true&amp;float_window=true&amp;height=800&amp;positioning_strategy=center_on_screen&amp;width=950" xr:uid="{AD929A5B-A9C8-4F95-8548-09602086066C}"/>
    <hyperlink ref="F32" r:id="rId204" display="https://my.apps.factset.com/viewer/?_app_id=central_doc_viewer&amp;_dd2=%26f%3Dsld%26c%3Dtrue%26os%3D302174%26oe%3D302180&amp;_doc_docfn=U2FsdGVkX1+S+RO48qDGt0CTazHggxb5AxUq4G911tC8fZ3If+USEWgCVntHYnadZ1Qo548cDldGTuz9QUNMKr9CzUJ/3yWSe56DUYYJuZY=&amp;center_on_screen=true&amp;float_window=true&amp;height=800&amp;positioning_strategy=center_on_screen&amp;width=950" xr:uid="{2A4D79C6-871C-4A28-9403-CABC54363A41}"/>
    <hyperlink ref="G32" r:id="rId205" display="https://my.apps.factset.com/viewer/?_app_id=central_doc_viewer&amp;_dd2=%26f%3Dsld%26c%3Dtrue%26os%3D302136%26oe%3D302142&amp;_doc_docfn=U2FsdGVkX1+iYoFxszPnwsElh7eqzQ4sz1UAqI39w/0L3/JGw6IWi9zs0zl2Cleo/WNGm0s5x88JtZep8xDDQ+bemuoQt7/Hb0g1sDO2u3Q=&amp;center_on_screen=true&amp;float_window=true&amp;height=800&amp;positioning_strategy=center_on_screen&amp;width=950" xr:uid="{B80949EF-FD73-4812-8009-8739D11C266F}"/>
    <hyperlink ref="H32" r:id="rId206" display="https://my.apps.factset.com/viewer/?_app_id=central_doc_viewer&amp;_dd2=%26f%3Dsld%26c%3Dtrue%26os%3D289905%26oe%3D289910&amp;_doc_docfn=U2FsdGVkX1+8Iw7se+NND8BF2F3gq60XWRlYjhRSR4ObUBUUMDhhVb8IIKm7UM1vj9FHAIp6Vq3X2KiX6D03l152h1l3txgRiELhtGkQisE=&amp;center_on_screen=true&amp;float_window=true&amp;height=800&amp;positioning_strategy=center_on_screen&amp;width=950" xr:uid="{20E92F99-4A9E-4C6C-B9EE-B659B871B50A}"/>
    <hyperlink ref="I32" r:id="rId207" display="https://my.apps.factset.com/viewer/?_app_id=central_doc_viewer&amp;_dd2=%26f%3Dsld%26c%3Dtrue%26os%3D287609%26oe%3D287611&amp;_doc_docfn=U2FsdGVkX1/7taWAd5EXcC8dyzfFgje3N08RHRa6jFZwB7+CrAWbcbGx80F3vpSQKeJnQOKqH6egXCJpskk4oBBa84cNcz6buK4gVVROZtc=&amp;center_on_screen=true&amp;float_window=true&amp;height=800&amp;positioning_strategy=center_on_screen&amp;width=950" xr:uid="{2C947203-78CE-4061-8E2A-EC98A3F3591D}"/>
    <hyperlink ref="J32" r:id="rId208" display="https://my.apps.factset.com/viewer/?_app_id=central_doc_viewer&amp;_dd2=%26f%3Dsld%26c%3Dtrue%26os%3D287391%26oe%3D287392&amp;_doc_docfn=U2FsdGVkX19wgJ6f6D9dsWABv4Ri6rhvySmSG/GlBOGpMb7tsg32o8iuyOBKrIbA8rP9o43TEk+RE/u8vfsFWpHbRpncBQwAD/xSbtg/nLE=&amp;center_on_screen=true&amp;float_window=true&amp;height=800&amp;positioning_strategy=center_on_screen&amp;width=950" xr:uid="{22C6A74B-85D3-44CA-BDAE-F80CA2FF5449}"/>
    <hyperlink ref="K32" r:id="rId209" display="https://my.apps.factset.com/viewer/?_app_id=central_doc_viewer&amp;_dd2=%26f%3Dsld%26c%3Dtrue%26os%3D287180%26oe%3D287181&amp;_doc_docfn=U2FsdGVkX1+09EIFbIj5zdUbWs4rxGQAFey+NLab44sbnhHHH23EqFKBGZ43TJkA638Mn8+zvgPHEtJhaifzgkCNox1dzlBzUEUrxf1bmew=&amp;center_on_screen=true&amp;float_window=true&amp;height=800&amp;positioning_strategy=center_on_screen&amp;width=950" xr:uid="{BA049A04-7DFF-481B-8478-386A53FD40A9}"/>
    <hyperlink ref="I33" r:id="rId210" display="https://my.apps.factset.com/viewer/?_app_id=central_doc_viewer&amp;_dd2=%26f%3Dsld%26c%3Dtrue%26os%3D288351%26oe%3D288352&amp;_doc_docfn=U2FsdGVkX18CC1LYiEZTLSUUlqWa0QpmrE1tZJG2HOcXew3SJDvUFQIoiCeGJRP7tJn1UcOYx4JxT90PkVCS5CcD5KpY/Jxwv5glzYr6IyA=&amp;center_on_screen=true&amp;float_window=true&amp;height=800&amp;positioning_strategy=center_on_screen&amp;width=950" xr:uid="{C6AC92A1-AB3D-4D24-B861-A32BF7562BDD}"/>
    <hyperlink ref="J33" r:id="rId211" display="https://my.apps.factset.com/viewer/?_app_id=central_doc_viewer&amp;_dd2=%26f%3Dsld%26c%3Dtrue%26os%3D288148%26oe%3D288149&amp;_doc_docfn=U2FsdGVkX19GowN9WDs32C7HW6HNf64qqvTpvKsi7kVr9tPlh9W2T+3EqyP6mzcT12veYeMGRs3mxiGRmyJPPqNNakQgJuUw33rwwenCj80=&amp;center_on_screen=true&amp;float_window=true&amp;height=800&amp;positioning_strategy=center_on_screen&amp;width=950" xr:uid="{E81093A0-95A1-4DB2-8FF6-017408DD0A02}"/>
    <hyperlink ref="K33" r:id="rId212" display="https://my.apps.factset.com/viewer/?_app_id=central_doc_viewer&amp;_dd2=%26f%3Dsld%26c%3Dtrue%26os%3D287941%26oe%3D287946&amp;_doc_docfn=U2FsdGVkX1+hIvxarKsWiMvrPi5D7nCKqmZVLzQvC/ZWVVwxi7NIb/FQ6pvt4yyV4Eke4JOz5g3QajIUqQOsHRpL09ZkYupq2brCLeV7gzM=&amp;center_on_screen=true&amp;float_window=true&amp;height=800&amp;positioning_strategy=center_on_screen&amp;width=950" xr:uid="{013B583A-549A-4813-9D34-C05F7A8EED60}"/>
    <hyperlink ref="B35" r:id="rId213" display="https://my.apps.factset.com/viewer/?_app_id=central_doc_viewer&amp;_dd2=%26f%3Dsld%26c%3Dtrue%26os%3D230828%26oe%3D230837&amp;_doc_docfn=U2FsdGVkX18XgUsIh0Bm08yizKGNmjaeGpLAslt625yWSaRPnm3KF/xcLHElk6PVvxmPOohAl0V5ZfTtSaL4W3h5jB113aixYvfjRlQpK9I=&amp;center_on_screen=true&amp;float_window=true&amp;height=800&amp;positioning_strategy=center_on_screen&amp;width=950" xr:uid="{FC5F5E4B-182E-410B-BA43-8CDD0C441966}"/>
    <hyperlink ref="C35" r:id="rId214" display="https://my.apps.factset.com/viewer/?_app_id=central_doc_viewer&amp;_dd2=%26f%3Dsld%26c%3Dtrue%26os%3D220173%26oe%3D220184&amp;_doc_docfn=U2FsdGVkX1/K0zDluMXGguEW6QHPNnmxNhx+GpZ6WIPb1+/6sEQhIIhwlTdceG7AqFVcMwm26gCNMt0FJBR/8MvRyI/guF1pXQ/Zt1uG5h4=&amp;center_on_screen=true&amp;float_window=true&amp;height=800&amp;positioning_strategy=center_on_screen&amp;width=950" xr:uid="{18EF4D57-BD51-462C-B220-0B801D9765A0}"/>
    <hyperlink ref="D35" r:id="rId215" display="https://my.apps.factset.com/viewer/?_app_id=central_doc_viewer&amp;_dd2=%26f%3Dsld%26c%3Dtrue%26os%3D366743%26oe%3D366754&amp;_doc_docfn=U2FsdGVkX19p2WnrWbl9x1lVFBIo0idag4/rZQDZyry4cWpWt5y/KsMqN1kJx9hqv3Sl0pBbS5gCKpZcYXhli1PTISNJvqfmkLpZsLYR9ac=&amp;center_on_screen=true&amp;float_window=true&amp;height=800&amp;positioning_strategy=center_on_screen&amp;width=950" xr:uid="{829793A3-E244-4FEB-80CF-BE8591AE780E}"/>
    <hyperlink ref="E35" r:id="rId216" display="https://my.apps.factset.com/viewer/?_app_id=central_doc_viewer&amp;_dd2=%26f%3Dsld%26c%3Dtrue%26os%3D497395%26oe%3D497404&amp;_doc_docfn=U2FsdGVkX1+RGc/i8YPeKSixoLxj1sdOZdm6PbTJu5RmDp1Lkf99PfFiABlL/vwhrPyGbxUfNRHnxXHkkIpyf7H/2reI6HcGMrGhQDTZY44=&amp;center_on_screen=true&amp;float_window=true&amp;height=800&amp;positioning_strategy=center_on_screen&amp;width=950" xr:uid="{C5049ABC-A261-4370-A5A1-A2E9EB8CB9E5}"/>
    <hyperlink ref="F35" r:id="rId217" display="https://my.apps.factset.com/viewer/?_app_id=central_doc_viewer&amp;_dd2=%26f%3Dsld%26c%3Dtrue%26os%3D302999%26oe%3D303007&amp;_doc_docfn=U2FsdGVkX18WXN0HW0S2exuZzxufRwUGJ2hpym9sXi9POWir1gSyWnm7G/c4a0TkUoac9etgHrgUzrsL8WM53tX295aDAps6+U6rK9f3WBU=&amp;center_on_screen=true&amp;float_window=true&amp;height=800&amp;positioning_strategy=center_on_screen&amp;width=950" xr:uid="{14E953AC-931F-47C8-B9BA-7A4151F525B1}"/>
    <hyperlink ref="G35" r:id="rId218" display="https://my.apps.factset.com/viewer/?_app_id=central_doc_viewer&amp;_dd2=%26f%3Dsld%26c%3Dtrue%26os%3D302960%26oe%3D302971&amp;_doc_docfn=U2FsdGVkX1+qJ4yzAHrD2uj5+4wbvIKzRhcPEYem/AacU5AqL8jLI4OxqqQDl3kf9QtWisvAwVCtn2kpUKScojcOsea8Ajr+JHhErP/MJew=&amp;center_on_screen=true&amp;float_window=true&amp;height=800&amp;positioning_strategy=center_on_screen&amp;width=950" xr:uid="{C406B91E-6610-42ED-86D4-13AFF0726907}"/>
    <hyperlink ref="H35" r:id="rId219" display="https://my.apps.factset.com/viewer/?_app_id=central_doc_viewer&amp;_dd2=%26f%3Dsld%26c%3Dtrue%26os%3D290711%26oe%3D290720&amp;_doc_docfn=U2FsdGVkX18TB/rm4dcLc5K/sg4BdP5P2LvNm+D/oiXVC7/LQysM27OwWu81y5l9jE0Ogd3FAFqhPbbq5snMR9ekusj13T8t0qZ5etW/IZM=&amp;center_on_screen=true&amp;float_window=true&amp;height=800&amp;positioning_strategy=center_on_screen&amp;width=950" xr:uid="{46B3BDF3-F469-4B0C-8BF1-D52E9C3D5AAA}"/>
    <hyperlink ref="I35" r:id="rId220" display="https://my.apps.factset.com/viewer/?_app_id=central_doc_viewer&amp;_dd2=%26f%3Dsld%26c%3Dtrue%26os%3D289137%26oe%3D289142&amp;_doc_docfn=U2FsdGVkX18klqPuJXzGYuGL2PI0BjQsIBmsj/MCIdaC3sG7owmq5mHKJ86kIPFEegDV9K/XR9uBuZcdj72ipMnDYu8hD+dka8JHJ+w581A=&amp;center_on_screen=true&amp;float_window=true&amp;height=800&amp;positioning_strategy=center_on_screen&amp;width=950" xr:uid="{64AA1D5D-AB40-404B-9ABB-6413095A58D2}"/>
    <hyperlink ref="J35" r:id="rId221" display="https://my.apps.factset.com/viewer/?_app_id=central_doc_viewer&amp;_dd2=%26f%3Dsld%26c%3Dtrue%26os%3D288919%26oe%3D288920&amp;_doc_docfn=U2FsdGVkX1+3HNco0tOgYOOiW323/g2RaCpqEVfooS6rVq/Y5XGW//W5IjQ2YA/AbTS5j3It0XvU/+DkC+0x7L31ucycSIsBOWRH9DwccRc=&amp;center_on_screen=true&amp;float_window=true&amp;height=800&amp;positioning_strategy=center_on_screen&amp;width=950" xr:uid="{A2568F26-762E-47A6-8734-F5BDE603B8B4}"/>
    <hyperlink ref="K35" r:id="rId222" display="https://my.apps.factset.com/viewer/?_app_id=central_doc_viewer&amp;_dd2=%26f%3Dsld%26c%3Dtrue%26os%3D288709%26oe%3D288710&amp;_doc_docfn=U2FsdGVkX18vjw7Dvlj2mQzB8evLJ72MdsReE9te9KRkmt3ljTnngAPN51BySu9zmn65OCXWOXBKqQwbW48ejx6TtFiDuv7ggETovxDPqnc=&amp;center_on_screen=true&amp;float_window=true&amp;height=800&amp;positioning_strategy=center_on_screen&amp;width=950" xr:uid="{E26ED326-1651-4116-AFF6-858B435CD12D}"/>
    <hyperlink ref="B36" r:id="rId223" display="https://my.apps.factset.com/viewer/?_app_id=central_doc_viewer&amp;_dd2=%26f%3Dsld%26c%3Dtrue%26os%3D231615%26oe%3D231623&amp;_doc_docfn=U2FsdGVkX18hkt5M+CQZDp5guzUl4swFkXd7yaunj/rEg1npDhDfXia2IZCSA4dXgjq2c75vx04dpkbm1yqJCyAr8Bvu3maISvdZfkzhmO4=&amp;center_on_screen=true&amp;float_window=true&amp;height=800&amp;positioning_strategy=center_on_screen&amp;width=950" xr:uid="{32FD1F09-6C30-4388-936B-A8E8ABFCC163}"/>
    <hyperlink ref="C36" r:id="rId224" display="https://my.apps.factset.com/viewer/?_app_id=central_doc_viewer&amp;_dd2=%26f%3Dsld%26c%3Dtrue%26os%3D220964%26oe%3D220972&amp;_doc_docfn=U2FsdGVkX196su9NBWP3kaPbi2hJLDZAkkZ4DMTvN928aItxiqlrfZYFoUPCLKKd+lP/ablJm4ZnR81cuJh1eqjoMFc9mFjIn3gIkUeihP8=&amp;center_on_screen=true&amp;float_window=true&amp;height=800&amp;positioning_strategy=center_on_screen&amp;width=950" xr:uid="{FB035C4E-12AB-4A44-AA2E-ECABC720EE40}"/>
    <hyperlink ref="D36" r:id="rId225" display="https://my.apps.factset.com/viewer/?_app_id=central_doc_viewer&amp;_dd2=%26f%3Dsld%26c%3Dtrue%26os%3D367480%26oe%3D367488&amp;_doc_docfn=U2FsdGVkX1/W91Zbymse8OOy/lB5+JQI7Tqwi+v9U3qcyGkfvACZQBpooFLVWYMkBNYit/KhFBtxlh3CP3VsGLfEpYMHtCl6jlz0KewDamQ=&amp;center_on_screen=true&amp;float_window=true&amp;height=800&amp;positioning_strategy=center_on_screen&amp;width=950" xr:uid="{813CD51B-AD46-4927-BBEC-39A0E146623A}"/>
    <hyperlink ref="E36" r:id="rId226" display="https://my.apps.factset.com/viewer/?_app_id=central_doc_viewer&amp;_dd2=%26f%3Dsld%26c%3Dtrue%26os%3D498131%26oe%3D498140&amp;_doc_docfn=U2FsdGVkX1+bAsWW6Riuhva7F22OqhUMYyxciqXn14qe/YqTtTgYEFLJnssw4c/vQxTaKOzi3zG2Labc6RyzralTT3bgFajUj4Hg61wGhoI=&amp;center_on_screen=true&amp;float_window=true&amp;height=800&amp;positioning_strategy=center_on_screen&amp;width=950" xr:uid="{DAA0E949-D988-4919-9D0D-920FA80BB3AA}"/>
    <hyperlink ref="F36" r:id="rId227" display="https://my.apps.factset.com/viewer/?_app_id=central_doc_viewer&amp;_dd2=%26f%3Dsld%26c%3Dtrue%26os%3D303734%26oe%3D303743&amp;_doc_docfn=U2FsdGVkX19WKaoUaCLJc53dGiuPQphgoeGj8icT31lq0aGk30fqYvVpjyjxw0juDFhFpmG8b52cccCER/WGw5cFdfuc8KDBcs96L8kPu48=&amp;center_on_screen=true&amp;float_window=true&amp;height=800&amp;positioning_strategy=center_on_screen&amp;width=950" xr:uid="{A954501F-4985-4B07-990B-DF9FA4F80790}"/>
    <hyperlink ref="G36" r:id="rId228" display="https://my.apps.factset.com/viewer/?_app_id=central_doc_viewer&amp;_dd2=%26f%3Dsld%26c%3Dtrue%26os%3D303698%26oe%3D303707&amp;_doc_docfn=U2FsdGVkX19BUu0CaNND+PLLOgfmVvotlNRTf17/sfDypnw124TzQu1dvKIUt3G4XJkNTKWKwJErYMy+ng7XatKoQT9dIXZaA0duxAQFa7s=&amp;center_on_screen=true&amp;float_window=true&amp;height=800&amp;positioning_strategy=center_on_screen&amp;width=950" xr:uid="{80DBFC2E-65DC-491E-AF6B-52C204F661F9}"/>
    <hyperlink ref="H36" r:id="rId229" display="https://my.apps.factset.com/viewer/?_app_id=central_doc_viewer&amp;_dd2=%26f%3Dsld%26c%3Dtrue%26os%3D291447%26oe%3D291456&amp;_doc_docfn=U2FsdGVkX1+gMO2TLu9SbbkwpNVrSCZGbWF4ADsHv+/guSBrXP0AEXBji0qoItGfAPT7TK69td6ZUGAPx5ltGIv0M8IKoZDRDvXR7zhuw/8=&amp;center_on_screen=true&amp;float_window=true&amp;height=800&amp;positioning_strategy=center_on_screen&amp;width=950" xr:uid="{14F33A9E-9CAF-4715-9B98-BE429BED856F}"/>
    <hyperlink ref="I36" r:id="rId230" display="https://my.apps.factset.com/viewer/?_app_id=central_doc_viewer&amp;_dd2=%26f%3Dsld%26c%3Dtrue%26os%3D289861%26oe%3D289866&amp;_doc_docfn=U2FsdGVkX1/Ydpn6gI0yPJ3xcyBA9hFwVxZWj2yh5psmtzVQwbnHAWv99AEIR0r7NUgGUNRlnf1yXIldOAC1idCzoH31rLgcAraV/EL3nQM=&amp;center_on_screen=true&amp;float_window=true&amp;height=800&amp;positioning_strategy=center_on_screen&amp;width=950" xr:uid="{8CF07C3E-CE3C-4F20-9A9A-5A5D2769F300}"/>
    <hyperlink ref="J36" r:id="rId231" display="https://my.apps.factset.com/viewer/?_app_id=central_doc_viewer&amp;_dd2=%26f%3Dsld%26c%3Dtrue%26os%3D289656%26oe%3D289661&amp;_doc_docfn=U2FsdGVkX18p1T2U8//PDYqUJYFKXRNOnxxOtDSQ9uq5SzDGS1uxQxYDGjYeCa7hngajPLX/2r4Yiu1YToQjbqrZa0+T7iKUZEeXlmx8AEg=&amp;center_on_screen=true&amp;float_window=true&amp;height=800&amp;positioning_strategy=center_on_screen&amp;width=950" xr:uid="{E1F43B46-8011-44C7-8FEC-FE98243DA6E3}"/>
    <hyperlink ref="K36" r:id="rId232" display="https://my.apps.factset.com/viewer/?_app_id=central_doc_viewer&amp;_dd2=%26f%3Dsld%26c%3Dtrue%26os%3D289451%26oe%3D289456&amp;_doc_docfn=U2FsdGVkX19zCnE89ad96svnIyxAYMZewr1riU5kAGVKoOoN8jNV0NIN5DDUSQ6wUk0pmWcV9Pk/0wDvoKF/5buJsLL2RSKjPM4TyuuU55k=&amp;center_on_screen=true&amp;float_window=true&amp;height=800&amp;positioning_strategy=center_on_screen&amp;width=950" xr:uid="{09DF1DC9-F20B-45A0-B934-C0EBD8C82B53}"/>
    <hyperlink ref="B37" r:id="rId233" display="https://my.apps.factset.com/viewer/?_app_id=central_doc_viewer&amp;_dd2=%26f%3Dsld%26c%3Dtrue%26os%3D232496%26oe%3D232505&amp;_doc_docfn=U2FsdGVkX1+TNSqK2yfX7wwahw7okM1np6W2Jy5RDm+k6LUQFTHmHDYV4dLeVfxwK6mmOmjVPRja+8ZXkVI72nhnfTqY/6ivCrYQyydJfmU=&amp;center_on_screen=true&amp;float_window=true&amp;height=800&amp;positioning_strategy=center_on_screen&amp;width=950" xr:uid="{0E4ABC1A-C5DE-4D1D-B957-EF96A3C8D6D0}"/>
    <hyperlink ref="C37" r:id="rId234" display="https://my.apps.factset.com/viewer/?_app_id=central_doc_viewer&amp;_dd2=%26f%3Dsld%26c%3Dtrue%26os%3D221846%26oe%3D221857&amp;_doc_docfn=U2FsdGVkX1/iueiW1bJqgdtizw1FIXSbh/QGSTxcYJSfhQ7hV3moX7H7ztQhntvSAv2z6XUzi26Ik8v9rR/foPZ7koqoBsvz75v/I/V7r/Q=&amp;center_on_screen=true&amp;float_window=true&amp;height=800&amp;positioning_strategy=center_on_screen&amp;width=950" xr:uid="{95DA56CD-68AC-4647-91FF-D9D9F36DD41D}"/>
    <hyperlink ref="D37" r:id="rId235" display="https://my.apps.factset.com/viewer/?_app_id=central_doc_viewer&amp;_dd2=%26f%3Dsld%26c%3Dtrue%26os%3D368306%26oe%3D368317&amp;_doc_docfn=U2FsdGVkX1/hgvChFIrHGyPEfcKxqqy2rBcq5cvJAp22QCTWoteFMXHiOrqHe/QYp44F8JFMUpe0CdiF50+2gJd5t7y0PR12AGPXdgQQz9c=&amp;center_on_screen=true&amp;float_window=true&amp;height=800&amp;positioning_strategy=center_on_screen&amp;width=950" xr:uid="{BAF72216-C6AC-4F7D-AD81-89C96F020B57}"/>
    <hyperlink ref="E37" r:id="rId236" display="https://my.apps.factset.com/viewer/?_app_id=central_doc_viewer&amp;_dd2=%26f%3Dsld%26c%3Dtrue%26os%3D498958%26oe%3D498969&amp;_doc_docfn=U2FsdGVkX18KL+gLXWh9oiREo5Riwi9JP7/J06e/0y8U+vJikvBV1CM5jD7UFCftdRNxB6luaXmcOlUPgq7WUoDO5urk7TWN6Rmt+Fk6d94=&amp;center_on_screen=true&amp;float_window=true&amp;height=800&amp;positioning_strategy=center_on_screen&amp;width=950" xr:uid="{323BCDFE-C7C1-4FFB-82DE-D562DB622505}"/>
    <hyperlink ref="F37" r:id="rId237" display="https://my.apps.factset.com/viewer/?_app_id=central_doc_viewer&amp;_dd2=%26f%3Dsld%26c%3Dtrue%26os%3D304561%26oe%3D304572&amp;_doc_docfn=U2FsdGVkX18rQMhxX5QAr3ZEjuqIwSIOp6fFbio/NTCwLiE85jQGpagr9yrCPqupaYyGzYYyZz2mwGSSu4cH1Yx7vwE/Ej7bbf/IsXMr4aM=&amp;center_on_screen=true&amp;float_window=true&amp;height=800&amp;positioning_strategy=center_on_screen&amp;width=950" xr:uid="{97A12CB3-EB78-4AF6-8C0D-3B52C637C049}"/>
    <hyperlink ref="G37" r:id="rId238" display="https://my.apps.factset.com/viewer/?_app_id=central_doc_viewer&amp;_dd2=%26f%3Dsld%26c%3Dtrue%26os%3D304525%26oe%3D304536&amp;_doc_docfn=U2FsdGVkX18rCly1MnogpgDXkAnMhKgJuPWs1UJaOuYDADqLQl7CgNg/0tFbuVlJ+hdcHXGLlxdNis3bO6RdrI5aM5C2oSFTkZ1YKsuP1sU=&amp;center_on_screen=true&amp;float_window=true&amp;height=800&amp;positioning_strategy=center_on_screen&amp;width=950" xr:uid="{4B142AF1-5A87-476D-A4C8-6370114D5D6F}"/>
    <hyperlink ref="H37" r:id="rId239" display="https://my.apps.factset.com/viewer/?_app_id=central_doc_viewer&amp;_dd2=%26f%3Dsld%26c%3Dtrue%26os%3D292274%26oe%3D292285&amp;_doc_docfn=U2FsdGVkX19PsH/N/QteOUtzF1hGkcw+tP0ooSN7+6YqKvty2jsGdZUkGEYIXEv6i1SFSa9c1L+7oFZt1Nsw27JJz+kymfaslDZfcT5HZ4c=&amp;center_on_screen=true&amp;float_window=true&amp;height=800&amp;positioning_strategy=center_on_screen&amp;width=950" xr:uid="{5714C101-9130-47C8-9A28-5E21BA682D91}"/>
    <hyperlink ref="I37" r:id="rId240" display="https://my.apps.factset.com/viewer/?_app_id=central_doc_viewer&amp;_dd2=%26f%3Dsld%26c%3Dtrue%26os%3D290676%26oe%3D290683&amp;_doc_docfn=U2FsdGVkX1/lcnG33TPjk+s9l/glnKlT8uYmgSCCscd9e4uWupYEMYA/EVJceZzlnMKTg4GOEsTu+SsLgO2coZnmtbAcMddD/uJY2bLSieQ=&amp;center_on_screen=true&amp;float_window=true&amp;height=800&amp;positioning_strategy=center_on_screen&amp;width=950" xr:uid="{FCC17BB2-413F-4330-9C42-AAA5F433AD99}"/>
    <hyperlink ref="J37" r:id="rId241" display="https://my.apps.factset.com/viewer/?_app_id=central_doc_viewer&amp;_dd2=%26f%3Dsld%26c%3Dtrue%26os%3D290448%26oe%3D290455&amp;_doc_docfn=U2FsdGVkX18r+CKYA3HtHh15EDmzBfMlgiJ09LcsuMBpUuvxTAW/2ZAm4gwJ2ZXQ7XQ7Su0xv+o2yM1672eaRr6RIBocvGZFXu/ZCHS42hU=&amp;center_on_screen=true&amp;float_window=true&amp;height=800&amp;positioning_strategy=center_on_screen&amp;width=950" xr:uid="{68410B21-F7AC-420B-BF95-41D3E4C401F8}"/>
    <hyperlink ref="K37" r:id="rId242" display="https://my.apps.factset.com/viewer/?_app_id=central_doc_viewer&amp;_dd2=%26f%3Dsld%26c%3Dtrue%26os%3D290220%26oe%3D290227&amp;_doc_docfn=U2FsdGVkX1+zP5tK/VNVQ4fVvU4+TuJe8cuGpBWZEid7sAkqg4VUS31BkK/7zKh3YsgDCLoiilwwBTjDdLfzrbq9u4kV9rV1uCzr3IFlkUk=&amp;center_on_screen=true&amp;float_window=true&amp;height=800&amp;positioning_strategy=center_on_screen&amp;width=950" xr:uid="{0F4E4773-3AE6-4C58-A205-090C99CA73BE}"/>
    <hyperlink ref="B38" r:id="rId243" display="https://my.apps.factset.com/viewer/?_app_id=central_doc_viewer&amp;_dd2=%26f%3Dsld%26c%3Dtrue%26os%3D233351%26oe%3D233352&amp;_doc_docfn=U2FsdGVkX19HK3nyErpmKD9kSPkDLqfAeJ7Usu9STtvf9pFajj0g1PnKgWu3DP7U0rGlPyyeTSrraqUSR0tskaEG64WAKQ8xNbCS84lafj8=&amp;center_on_screen=true&amp;float_window=true&amp;height=800&amp;positioning_strategy=center_on_screen&amp;width=950" xr:uid="{89FE06F4-E131-4ADA-9244-862AE9BAED3B}"/>
    <hyperlink ref="C38" r:id="rId244" display="https://my.apps.factset.com/viewer/?_app_id=central_doc_viewer&amp;_dd2=%26f%3Dsld%26c%3Dtrue%26os%3D222709%26oe%3D222716&amp;_doc_docfn=U2FsdGVkX1+nw8OpfFIiXhZwm82lrsrNAqlny4wmntytdyYGJRQqCH7huv4+TaQLlLZg0fZl2aiCS5xzxc9YY11d4reCYt/AA0EsT656plU=&amp;center_on_screen=true&amp;float_window=true&amp;height=800&amp;positioning_strategy=center_on_screen&amp;width=950" xr:uid="{14D774F3-7C92-4253-976B-F0F256E74389}"/>
    <hyperlink ref="D38" r:id="rId245" display="https://my.apps.factset.com/viewer/?_app_id=central_doc_viewer&amp;_dd2=%26f%3Dsld%26c%3Dtrue%26os%3D369114%26oe%3D369120&amp;_doc_docfn=U2FsdGVkX19G9gkNReXzXVOWaV/iafamhu1r2Hv+L/mY3NLagJdoU0kjt/Jd9UcNCuh7HSsEELmYUnLFQr2BBNgOkPRNXggwiSCk7wxemfI=&amp;center_on_screen=true&amp;float_window=true&amp;height=800&amp;positioning_strategy=center_on_screen&amp;width=950" xr:uid="{8A4D7334-145B-4D9A-B63D-1D764A79867A}"/>
    <hyperlink ref="E38" r:id="rId246" display="https://my.apps.factset.com/viewer/?_app_id=central_doc_viewer&amp;_dd2=%26f%3Dsld%26c%3Dtrue%26os%3D499768%26oe%3D499774&amp;_doc_docfn=U2FsdGVkX18aUPy51UeG9SBhEEsGW6KpASc101VzNCe6FHD+d4b7XmAS15xcxjHa8QbVlmEQHVx4M8106JQ9qGuFqh7osAsggetslISPf0k=&amp;center_on_screen=true&amp;float_window=true&amp;height=800&amp;positioning_strategy=center_on_screen&amp;width=950" xr:uid="{8DE37E6C-941F-4BDA-8EDA-F695DFBA4861}"/>
    <hyperlink ref="F38" r:id="rId247" display="https://my.apps.factset.com/viewer/?_app_id=central_doc_viewer&amp;_dd2=%26f%3Dsld%26c%3Dtrue%26os%3D305372%26oe%3D305379&amp;_doc_docfn=U2FsdGVkX19/G0QIWeYleUhhOeuw9dMAJdFs1qG0yLkCulOjR2XVT3q12nF4ELUzLFPn5crAMaShCXzuadKhQ0VEjCnfej8pDM6UPr55SK4=&amp;center_on_screen=true&amp;float_window=true&amp;height=800&amp;positioning_strategy=center_on_screen&amp;width=950" xr:uid="{9E2FBB2B-2F9A-436F-BE25-8368271072CF}"/>
    <hyperlink ref="G38" r:id="rId248" display="https://my.apps.factset.com/viewer/?_app_id=central_doc_viewer&amp;_dd2=%26f%3Dsld%26c%3Dtrue%26os%3D305336%26oe%3D305343&amp;_doc_docfn=U2FsdGVkX1+5Oy318A0DePSvbFJu/bmOgMK3FqP/fh+hax92YVPFsViWsNz5vBGwKEv8BNDlsfdPuKZl6siB2flFaNoKRAYVUjNCerwiKTY=&amp;center_on_screen=true&amp;float_window=true&amp;height=800&amp;positioning_strategy=center_on_screen&amp;width=950" xr:uid="{311047EB-543F-463A-BA08-C3118BC5B68D}"/>
    <hyperlink ref="H38" r:id="rId249" display="https://my.apps.factset.com/viewer/?_app_id=central_doc_viewer&amp;_dd2=%26f%3Dsld%26c%3Dtrue%26os%3D293083%26oe%3D293090&amp;_doc_docfn=U2FsdGVkX18ISjjSHHNJRJmSWBEOazf/vEWxEGzjfBAkVHtOhbzF+nDCyJA2G6c9i7TRktQcgZ18nt+werRaDNGRvMjYVz9AN34pMkpVl68=&amp;center_on_screen=true&amp;float_window=true&amp;height=800&amp;positioning_strategy=center_on_screen&amp;width=950" xr:uid="{FF26133F-9F1A-4014-A812-AD35964EB9E2}"/>
    <hyperlink ref="I38" r:id="rId250" display="https://my.apps.factset.com/viewer/?_app_id=central_doc_viewer&amp;_dd2=%26f%3Dsld%26c%3Dtrue%26os%3D291473%26oe%3D291476&amp;_doc_docfn=U2FsdGVkX1823eP3635GUeYLW9W6AHwSP5PMAH7IyifpbJq3THQS/OtSqFe4an1mhOYukrP9wvDopXqt12R2XEvqV3BAKnw6pgKyIB8uP3g=&amp;center_on_screen=true&amp;float_window=true&amp;height=800&amp;positioning_strategy=center_on_screen&amp;width=950" xr:uid="{AE899EF5-B132-4B4E-B80D-740B6FB20684}"/>
    <hyperlink ref="J38" r:id="rId251" display="https://my.apps.factset.com/viewer/?_app_id=central_doc_viewer&amp;_dd2=%26f%3Dsld%26c%3Dtrue%26os%3D291255%26oe%3D291257&amp;_doc_docfn=U2FsdGVkX1+ZsVfSZMPESkvby3smIPWKfiwH3aDnyfAyb39vzuWI8IElNA4eUjbidN9rdhfQVntVbPMitMC9Icas6dYc1wu49vZqmNuNqNk=&amp;center_on_screen=true&amp;float_window=true&amp;height=800&amp;positioning_strategy=center_on_screen&amp;width=950" xr:uid="{0361F756-EE50-45FB-8AF9-2BBD15B2AF31}"/>
    <hyperlink ref="K38" r:id="rId252" display="https://my.apps.factset.com/viewer/?_app_id=central_doc_viewer&amp;_dd2=%26f%3Dsld%26c%3Dtrue%26os%3D291037%26oe%3D291040&amp;_doc_docfn=U2FsdGVkX1+0YZZu44/n/Uvr09yaSlVQ6cH/XTsruTeeTBaQVEoKz+CIpbkYtkw/AuM4DS5z9fmq/ScEn/COBTlrdUM8YGv8cAuT4wakHZE=&amp;center_on_screen=true&amp;float_window=true&amp;height=800&amp;positioning_strategy=center_on_screen&amp;width=950" xr:uid="{4C1A13BB-8797-4390-8304-202A14510D1F}"/>
    <hyperlink ref="B39" r:id="rId253" display="https://my.apps.factset.com/viewer/?_app_id=central_doc_viewer&amp;_dd2=%26f%3Dsld%26c%3Dtrue%26os%3D244516%26oe%3D244525&amp;_doc_docfn=U2FsdGVkX1/AX7zCfJVq7GQuOHmDyEasRjNgjCmgj1K2NneBUmX/3Jyz0GE523ZV3tr0ScoIkSLZCewqhIsF48tCCqgJRxzqcZiG1o6gJUc=&amp;center_on_screen=true&amp;float_window=true&amp;height=800&amp;positioning_strategy=center_on_screen&amp;width=950" xr:uid="{D0393722-456C-4441-9C20-452F1B6CEDD8}"/>
    <hyperlink ref="C39" r:id="rId254" display="https://my.apps.factset.com/viewer/?_app_id=central_doc_viewer&amp;_dd2=%26f%3Dsld%26c%3Dtrue%26os%3D233897%26oe%3D233906&amp;_doc_docfn=U2FsdGVkX18lZKwiSsrc30mwqVPjyS44ITmelnoyKJuoWHavstGmqju1+zRfvYGe1/g2OmGkthshfwNlsmTfJXLl/XblogEKY2+G1X3m5Oc=&amp;center_on_screen=true&amp;float_window=true&amp;height=800&amp;positioning_strategy=center_on_screen&amp;width=950" xr:uid="{B4ED9D1E-5265-48EB-8C1E-79118648C7CC}"/>
    <hyperlink ref="D39" r:id="rId255" display="https://my.apps.factset.com/viewer/?_app_id=central_doc_viewer&amp;_dd2=%26f%3Dsld%26c%3Dtrue%26os%3D380117%26oe%3D380126&amp;_doc_docfn=U2FsdGVkX1/5QT51kLB+JD0qvgmG/TXjdFP2OMZ4NzwfVKqNRD14u6PW53gs4vO9Mou0X1hXdHiyT+pSmDXXZ8nV7eUfnpJgpZ9rGZkPDAo=&amp;center_on_screen=true&amp;float_window=true&amp;height=800&amp;positioning_strategy=center_on_screen&amp;width=950" xr:uid="{C0E04084-156F-4B08-BFA2-C277F0EF1361}"/>
    <hyperlink ref="E39" r:id="rId256" display="https://my.apps.factset.com/viewer/?_app_id=central_doc_viewer&amp;_dd2=%26f%3Dsld%26c%3Dtrue%26os%3D510808%26oe%3D510815&amp;_doc_docfn=U2FsdGVkX1+PtEUF6BAHrW3vCliyosQ1aBRweeNRYf/YEjC+nzQu+N0Ru+hDeg2wPFor6GWEuL5jaivM6OVx4W1Kmc7VAX5F6y409DKmw7E=&amp;center_on_screen=true&amp;float_window=true&amp;height=800&amp;positioning_strategy=center_on_screen&amp;width=950" xr:uid="{93E8016D-8069-40B4-8F97-7C2ADD4F8D0D}"/>
    <hyperlink ref="F39" r:id="rId257" display="https://my.apps.factset.com/viewer/?_app_id=central_doc_viewer&amp;_dd2=%26f%3Dsld%26c%3Dtrue%26os%3D315030%26oe%3D315039&amp;_doc_docfn=U2FsdGVkX18jEkw0kM7UfknaM4rgO667sBgixo+DMUdnaWon02stXUV1mNKZTnkj1Rqar/aVEoRFOq4qwfkDFgr6+VycOg2lhKGBaqOjyH8=&amp;center_on_screen=true&amp;float_window=true&amp;height=800&amp;positioning_strategy=center_on_screen&amp;width=950" xr:uid="{0D700613-A385-4195-A945-82785CF61391}"/>
    <hyperlink ref="G39" r:id="rId258" display="https://my.apps.factset.com/viewer/?_app_id=central_doc_viewer&amp;_dd2=%26f%3Dsld%26c%3Dtrue%26os%3D314964%26oe%3D314971&amp;_doc_docfn=U2FsdGVkX19Y0snEC5FYHArTnbLSR8WzezJgkgwBLebtLux17R8/8+y8Y+leMgZOgux8aoAtUANIALF6NITfgIAgfJdodlcPxyBwhRk7B9Y=&amp;center_on_screen=true&amp;float_window=true&amp;height=800&amp;positioning_strategy=center_on_screen&amp;width=950" xr:uid="{A043E3E6-4ABD-41E3-9B4C-9FA3CFED47E2}"/>
    <hyperlink ref="H39" r:id="rId259" display="https://my.apps.factset.com/viewer/?_app_id=central_doc_viewer&amp;_dd2=%26f%3Dsld%26c%3Dtrue%26os%3D303393%26oe%3D303400&amp;_doc_docfn=U2FsdGVkX18CCRaINv4fC0vddstvhnkdqnAfOGmiDLH/mu2Z9p6LiRjbf9uCAA2tFLs3bkgOJMiffq1UUic3s2M3oQNfPd0whWWlnIim3mY=&amp;center_on_screen=true&amp;float_window=true&amp;height=800&amp;positioning_strategy=center_on_screen&amp;width=950" xr:uid="{B083BB3A-0C8C-4879-BD89-AA480640DA7A}"/>
    <hyperlink ref="I39" r:id="rId260" display="https://my.apps.factset.com/viewer/?_app_id=central_doc_viewer&amp;_dd2=%26f%3Dsld%26c%3Dtrue%26os%3D303201%26oe%3D303204&amp;_doc_docfn=U2FsdGVkX19BRyMAsNsPoKD8MUbU7VKMkOvHxgu3oRNVkn8ztzDytWirfWOJBdAVYXFKwBSPbyygpBE705mwxh/W4585cTo4Zdd3KSmMFrI=&amp;center_on_screen=true&amp;float_window=true&amp;height=800&amp;positioning_strategy=center_on_screen&amp;width=950" xr:uid="{19FE03B4-A5A1-4C13-ACB8-9ED3FA240A0B}"/>
    <hyperlink ref="J39" r:id="rId261" display="https://my.apps.factset.com/viewer/?_app_id=central_doc_viewer&amp;_dd2=%26f%3Dsld%26c%3Dtrue%26os%3D302983%26oe%3D302986&amp;_doc_docfn=U2FsdGVkX1+WbBp1FEpiKbzc/XMznuTfYCa91gh1N3k33Ml4Hulg9+lXgoWOzXlSZS3dGXOolI0G6EO5ogv/0M2P+o2tqSlHGh1d7kcNHZo=&amp;center_on_screen=true&amp;float_window=true&amp;height=800&amp;positioning_strategy=center_on_screen&amp;width=950" xr:uid="{AC8E45DF-FA83-4BBF-AD3B-59163D808C20}"/>
    <hyperlink ref="K39" r:id="rId262" display="https://my.apps.factset.com/viewer/?_app_id=central_doc_viewer&amp;_dd2=%26f%3Dsld%26c%3Dtrue%26os%3D302763%26oe%3D302768&amp;_doc_docfn=U2FsdGVkX18+pzD6pdEluVNfy4305oZCzUY8VK+7iYm6p3jnZmlsY/678wJTxY42feQumYuk6BtOvIS+8K8qj/5iIURubUAxZlLD0hkYqeo=&amp;center_on_screen=true&amp;float_window=true&amp;height=800&amp;positioning_strategy=center_on_screen&amp;width=950" xr:uid="{D57B1E2A-7CCF-4411-A2E3-737843B10906}"/>
    <hyperlink ref="B40" r:id="rId263" display="https://my.apps.factset.com/viewer/?_app_id=central_doc_viewer&amp;_dd2=%26f%3Dsld%26c%3Dtrue%26os%3D235574%26oe%3D235580&amp;_doc_docfn=U2FsdGVkX18iWNh776cH8AyOuBHoW0I4r/xmNRoUatqQ4pVDBwFFbUP9orN3HlgowzSFfltWvq87cnN0uMhzxFNT7Rm5uLKOlmv+VqtIDTM=&amp;center_on_screen=true&amp;float_window=true&amp;height=800&amp;positioning_strategy=center_on_screen&amp;width=950" xr:uid="{854E0757-609C-48BE-AC3E-08CE9A8ED4A8}"/>
    <hyperlink ref="C40" r:id="rId264" display="https://my.apps.factset.com/viewer/?_app_id=central_doc_viewer&amp;_dd2=%26f%3Dsld%26c%3Dtrue%26os%3D224941%26oe%3D224947&amp;_doc_docfn=U2FsdGVkX195NE8Xi0I7+l8wMRaB7eX69RKMLB1hN+PeZSq4mgzSZd/O6bQS35wvrJrW+y7AvfK59AbJOkt8W+FyZ/WDeby4puGkPmfoS6U=&amp;center_on_screen=true&amp;float_window=true&amp;height=800&amp;positioning_strategy=center_on_screen&amp;width=950" xr:uid="{A2C3965C-9510-4C24-9E8D-B2F08C74C17C}"/>
    <hyperlink ref="D40" r:id="rId265" display="https://my.apps.factset.com/viewer/?_app_id=central_doc_viewer&amp;_dd2=%26f%3Dsld%26c%3Dtrue%26os%3D371192%26oe%3D371198&amp;_doc_docfn=U2FsdGVkX1/xUCRWcNwV/9pklyFFOR7yDPS1IcJ0H+NMsk+lkd/3+dYdPka9GtGmQMfKG7IE9ztMnNgWYhnsmrDf9u8uOIX7CoSVjPvbwuM=&amp;center_on_screen=true&amp;float_window=true&amp;height=800&amp;positioning_strategy=center_on_screen&amp;width=950" xr:uid="{19177679-DF7B-4B07-AC7C-41D46AED0B72}"/>
    <hyperlink ref="E40" r:id="rId266" display="https://my.apps.factset.com/viewer/?_app_id=central_doc_viewer&amp;_dd2=%26f%3Dsld%26c%3Dtrue%26os%3D501846%26oe%3D501852&amp;_doc_docfn=U2FsdGVkX1+A4fR03P+fuN+EKiZt5lVDKmj8oAKb8MuQmk4W9+148MIpTUsgN7G9LiDgTSHlVEJVXqpH/tuQVTiX8k7M5vYjppAFothjuDE=&amp;center_on_screen=true&amp;float_window=true&amp;height=800&amp;positioning_strategy=center_on_screen&amp;width=950" xr:uid="{DA248571-6737-48C2-8960-B52E3E9127BB}"/>
    <hyperlink ref="F40" r:id="rId267" display="https://my.apps.factset.com/viewer/?_app_id=central_doc_viewer&amp;_dd2=%26f%3Dsld%26c%3Dtrue%26os%3D307451%26oe%3D307457&amp;_doc_docfn=U2FsdGVkX1/UW2ji1w1FBGe6lStdmZUmY5g4FIho7zYJqsH7r0Hckew4dREEeQm32nt7VwQ9ATZfp7KxXBcDoIxhFy9Oiy9dnrGpsS919Pk=&amp;center_on_screen=true&amp;float_window=true&amp;height=800&amp;positioning_strategy=center_on_screen&amp;width=950" xr:uid="{87C2360A-6AE7-477F-BA01-99FD44449908}"/>
    <hyperlink ref="G40" r:id="rId268" display="https://my.apps.factset.com/viewer/?_app_id=central_doc_viewer&amp;_dd2=%26f%3Dsld%26c%3Dtrue%26os%3D307415%26oe%3D307421&amp;_doc_docfn=U2FsdGVkX18iviEF5EufSGkVycnHlVYg8MjIZwXdlz3nkHlTOA28/8P+PRXqD640uknr7pVToJmfkP86ejrZBzYDNOQYxNuUBVhdMyZJMTk=&amp;center_on_screen=true&amp;float_window=true&amp;height=800&amp;positioning_strategy=center_on_screen&amp;width=950" xr:uid="{5AA7DEF3-9E5F-419B-A370-34DE4DA90B7F}"/>
    <hyperlink ref="H40" r:id="rId269" display="https://my.apps.factset.com/viewer/?_app_id=central_doc_viewer&amp;_dd2=%26f%3Dsld%26c%3Dtrue%26os%3D295162%26oe%3D295168&amp;_doc_docfn=U2FsdGVkX1+a3K/NzrF0/PIzVgzWvrSlm5ipn5gmMSHSJXskRF2e/uvXi0fMuz7aJ5JXmC/U8CHemVC0pHBvuMVeIARO8lrkEhS5b2sjV40=&amp;center_on_screen=true&amp;float_window=true&amp;height=800&amp;positioning_strategy=center_on_screen&amp;width=950" xr:uid="{CB4C6835-5558-432A-94B6-23AAF8575C96}"/>
    <hyperlink ref="I40" r:id="rId270" display="https://my.apps.factset.com/viewer/?_app_id=central_doc_viewer&amp;_dd2=%26f%3Dsld%26c%3Dtrue%26os%3D295786%26oe%3D295788&amp;_doc_docfn=U2FsdGVkX18z13nyl3QwDsuvDKV19uCGyZ7lq50m9viiOHJa+XIhbh9Hwbv2vfr1PNM5rgqNfI/W4IHnFtj9DUGVCAbQVNy+GeE/mQoUxvI=&amp;center_on_screen=true&amp;float_window=true&amp;height=800&amp;positioning_strategy=center_on_screen&amp;width=950" xr:uid="{EA20CEF9-CC79-4D94-9EC9-7A52E89A7378}"/>
    <hyperlink ref="J40" r:id="rId271" display="https://my.apps.factset.com/viewer/?_app_id=central_doc_viewer&amp;_dd2=%26f%3Dsld%26c%3Dtrue%26os%3D295519%26oe%3D295521&amp;_doc_docfn=U2FsdGVkX1+uynar44bs+vdReqOG6u3HXTW2vmpsioWZ4pyVJSW6XIah65QWfz3f2oI2e21tYNX2GiXH7sE8xX467vBZSaGMsB8bw7+sjI8=&amp;center_on_screen=true&amp;float_window=true&amp;height=800&amp;positioning_strategy=center_on_screen&amp;width=950" xr:uid="{EB528191-B36D-460B-8A15-1BF942B21339}"/>
    <hyperlink ref="K40" r:id="rId272" display="https://my.apps.factset.com/viewer/?_app_id=central_doc_viewer&amp;_dd2=%26f%3Dsld%26c%3Dtrue%26os%3D295252%26oe%3D295254&amp;_doc_docfn=U2FsdGVkX1/TQs36Y3atr/X8Hqp2tl8+Ux+5Tr3j+IERWl7OQdbEMHVGjXqva6aj2R25syedD4s9KZa3/elLHmcReKRjTIiTMZ4c0ZiWqMY=&amp;center_on_screen=true&amp;float_window=true&amp;height=800&amp;positioning_strategy=center_on_screen&amp;width=950" xr:uid="{3DDB9875-1074-4FA6-9D26-042871D1877E}"/>
    <hyperlink ref="B41" r:id="rId273" display="https://my.apps.factset.com/viewer/?_app_id=central_doc_viewer&amp;_dd2=%26f%3Dsld%26c%3Dtrue%26os%3D236360%26oe%3D236369&amp;_doc_docfn=U2FsdGVkX18JeREvYcgY+51Qi9LpKINblaJ7wGSPNuNaUpeT+6RNzKc8FyfS5qnlV/l4vWHNaD5/SCSb5xtVLtA97870ZiUtEZ6B54Jd8Rg=&amp;center_on_screen=true&amp;float_window=true&amp;height=800&amp;positioning_strategy=center_on_screen&amp;width=950" xr:uid="{2FEA29D4-1DB8-4CB5-A578-A9336B15330E}"/>
    <hyperlink ref="C41" r:id="rId274" display="https://my.apps.factset.com/viewer/?_app_id=central_doc_viewer&amp;_dd2=%26f%3Dsld%26c%3Dtrue%26os%3D225727%26oe%3D225736&amp;_doc_docfn=U2FsdGVkX19plcSYITiV40djwvHb5+jSK2fUshjno2vXX3RvFgjJd3UciNeNRrfC4eqXW0HE0x1pKcB0XWDJgZZkCXeOXYcO0pcsTxvqPS8=&amp;center_on_screen=true&amp;float_window=true&amp;height=800&amp;positioning_strategy=center_on_screen&amp;width=950" xr:uid="{512D69D7-6DEC-4394-9728-E649F331730F}"/>
    <hyperlink ref="D41" r:id="rId275" display="https://my.apps.factset.com/viewer/?_app_id=central_doc_viewer&amp;_dd2=%26f%3Dsld%26c%3Dtrue%26os%3D371922%26oe%3D371931&amp;_doc_docfn=U2FsdGVkX1/BPKfp19FZ7P9THpAUtMAd6/0wgx5J/TSrOcPEDjIxaHzqo9I/FJlNfAN0t7PRSsdUvDeMJR78nH/l+NX9F8UPWJ2uFNW8yNc=&amp;center_on_screen=true&amp;float_window=true&amp;height=800&amp;positioning_strategy=center_on_screen&amp;width=950" xr:uid="{D885A5BB-FE30-4F0C-9960-2AD34882386C}"/>
    <hyperlink ref="E41" r:id="rId276" display="https://my.apps.factset.com/viewer/?_app_id=central_doc_viewer&amp;_dd2=%26f%3Dsld%26c%3Dtrue%26os%3D502576%26oe%3D502585&amp;_doc_docfn=U2FsdGVkX1+kJ8drY5j5UYUx8aasmVBGwqNCA/fz1CTOLIDsXdS1HFs03FzyqVuB9DTsznwljA/VXQQcp8UM6viaeI05AEpDVz+jJO3ZyeY=&amp;center_on_screen=true&amp;float_window=true&amp;height=800&amp;positioning_strategy=center_on_screen&amp;width=950" xr:uid="{1C6F388F-A01D-47DF-8F11-A18286CAF8E2}"/>
    <hyperlink ref="F41" r:id="rId277" display="https://my.apps.factset.com/viewer/?_app_id=central_doc_viewer&amp;_dd2=%26f%3Dsld%26c%3Dtrue%26os%3D308159%26oe%3D308168&amp;_doc_docfn=U2FsdGVkX1/a3jt7jzEjYNFdh2YYdMWFH55j/x3TOv7dPaEbm3wWc0iBJml5/qNTeYEbTNrhq3Uycwz5/FflX2F3I/AHX/87kaT8j70gBC0=&amp;center_on_screen=true&amp;float_window=true&amp;height=800&amp;positioning_strategy=center_on_screen&amp;width=950" xr:uid="{DB6DF698-647B-44CD-B0F0-2FCEC270E3D4}"/>
    <hyperlink ref="G41" r:id="rId278" display="https://my.apps.factset.com/viewer/?_app_id=central_doc_viewer&amp;_dd2=%26f%3Dsld%26c%3Dtrue%26os%3D308126%26oe%3D308135&amp;_doc_docfn=U2FsdGVkX18BNRN/9ZaR1w01McqDOp5LQp7nUr6j/j1AFJSGglL24uoqBiumrL/eI3K4OkGp0NSgOeSnhfqnV3w41MdqejOp5MnRSHpvGRM=&amp;center_on_screen=true&amp;float_window=true&amp;height=800&amp;positioning_strategy=center_on_screen&amp;width=950" xr:uid="{E7D3DE10-821C-4B55-A401-B64A3A2D3632}"/>
    <hyperlink ref="H41" r:id="rId279" display="https://my.apps.factset.com/viewer/?_app_id=central_doc_viewer&amp;_dd2=%26f%3Dsld%26c%3Dtrue%26os%3D295874%26oe%3D295885&amp;_doc_docfn=U2FsdGVkX1+tzcUf3YP+UQAu/QmY9JRhuxiaiz4Q1VtkoR56lQGJhKSbvpQfcv4G1CzSvIp+H2Uya7PGAoSVWdNyur7CGbACms7drAQPdI0=&amp;center_on_screen=true&amp;float_window=true&amp;height=800&amp;positioning_strategy=center_on_screen&amp;width=950" xr:uid="{12E847DF-7669-466E-B7D1-914011738A7E}"/>
    <hyperlink ref="I41" r:id="rId280" display="https://my.apps.factset.com/viewer/?_app_id=central_doc_viewer&amp;_dd2=%26f%3Dsld%26c%3Dtrue%26os%3D296486%26oe%3D296493&amp;_doc_docfn=U2FsdGVkX1/cSMOIpnAgGftPIRLh4ZuRaxBSnRbuWWpYrU7sdyUw+A0FulUGgqH/vMK6uf5hbQzLGoIQ6eGnDcQO7mT0cKrDVpvkMCd+fIs=&amp;center_on_screen=true&amp;float_window=true&amp;height=800&amp;positioning_strategy=center_on_screen&amp;width=950" xr:uid="{50A35B32-627B-4054-8C78-DA0F753EA87F}"/>
    <hyperlink ref="J41" r:id="rId281" display="https://my.apps.factset.com/viewer/?_app_id=central_doc_viewer&amp;_dd2=%26f%3Dsld%26c%3Dtrue%26os%3D296286%26oe%3D296293&amp;_doc_docfn=U2FsdGVkX1/1JHFIEKyJ9k/iKovlwHmm6oVSOu0X7WmqSyHfSzVcUl6onQRWDCMpzGDVzSJK6F6JJuP6FKpIgse5kQw9xLr7voozWbu/ALY=&amp;center_on_screen=true&amp;float_window=true&amp;height=800&amp;positioning_strategy=center_on_screen&amp;width=950" xr:uid="{E98B9925-23D2-4A5A-8625-25455A79688E}"/>
    <hyperlink ref="K41" r:id="rId282" display="https://my.apps.factset.com/viewer/?_app_id=central_doc_viewer&amp;_dd2=%26f%3Dsld%26c%3Dtrue%26os%3D296086%26oe%3D296093&amp;_doc_docfn=U2FsdGVkX19hSH2SwrunnR9HlPWUn4SfKsx9KZc5yAr16qNkpHhLn9Q1nZ4pA6RD6FCcXLcvVdPSVCEw3WP/LS9EvPRNhyRh3k3EFHj5UVw=&amp;center_on_screen=true&amp;float_window=true&amp;height=800&amp;positioning_strategy=center_on_screen&amp;width=950" xr:uid="{6F4A0E2D-C7D9-4CC0-A9CB-6AEEC297CDA4}"/>
    <hyperlink ref="B42" r:id="rId283" display="https://my.apps.factset.com/viewer/?_app_id=central_doc_viewer&amp;_dd2=%26f%3Dsld%26c%3Dtrue%26os%3D237199%26oe%3D237206&amp;_doc_docfn=U2FsdGVkX1/8iom8mjkouCcbe91QSwZr9sW2AZEgTGRlQ6bxYwB+sy5rhLJygoAP2EiKxdNp9pd61edjf5KmuhaxnyI7084duvQOyUnPGG8=&amp;center_on_screen=true&amp;float_window=true&amp;height=800&amp;positioning_strategy=center_on_screen&amp;width=950" xr:uid="{AF94432D-4C11-4E05-9FCA-947E10DCB941}"/>
    <hyperlink ref="C42" r:id="rId284" display="https://my.apps.factset.com/viewer/?_app_id=central_doc_viewer&amp;_dd2=%26f%3Dsld%26c%3Dtrue%26os%3D226572%26oe%3D226573&amp;_doc_docfn=U2FsdGVkX18bd0KIEw5pFOFsV8cxkAWY6/ps/Qlhm6gJ1LwSvB88vzBE9iM3Be6lw9jVnK5NUY0z/bo8taf1kt7+h/DuoaS6IzTu3Exa3vI=&amp;center_on_screen=true&amp;float_window=true&amp;height=800&amp;positioning_strategy=center_on_screen&amp;width=950" xr:uid="{B1DA0A5D-D789-445C-9515-32AFCC350BA4}"/>
    <hyperlink ref="D42" r:id="rId285" display="https://my.apps.factset.com/viewer/?_app_id=central_doc_viewer&amp;_dd2=%26f%3Dsld%26c%3Dtrue%26os%3D372720%26oe%3D372729&amp;_doc_docfn=U2FsdGVkX185sEqBlP4nlki7P4Xu2lebGQKTGo60FJp7CB97m4q5VZZw1aJFO/3d86irpfRVbb2b9IbgPONtIw/8VEfcTHM2gYpT1hTARZU=&amp;center_on_screen=true&amp;float_window=true&amp;height=800&amp;positioning_strategy=center_on_screen&amp;width=950" xr:uid="{B70C5E11-1F74-4B39-969D-C310BAFF3319}"/>
    <hyperlink ref="E42" r:id="rId286" display="https://my.apps.factset.com/viewer/?_app_id=central_doc_viewer&amp;_dd2=%26f%3Dsld%26c%3Dtrue%26os%3D503376%26oe%3D503383&amp;_doc_docfn=U2FsdGVkX1+rd1geY+iBKQTdEh61NzC3YCMJjM3c6F37Ta19zQm4iQT+FLv7hV9Rsos2Q8GnJY365S4c8invcXbicv45o+tw12+Aj1Xliy4=&amp;center_on_screen=true&amp;float_window=true&amp;height=800&amp;positioning_strategy=center_on_screen&amp;width=950" xr:uid="{F50E2666-89D1-4752-A746-D798FC06086A}"/>
    <hyperlink ref="F42" r:id="rId287" display="https://my.apps.factset.com/viewer/?_app_id=central_doc_viewer&amp;_dd2=%26f%3Dsld%26c%3Dtrue%26os%3D308957%26oe%3D308966&amp;_doc_docfn=U2FsdGVkX18KjafhGHjsL0BW2s8Dbfn4NophgROQ60D9JLcsPorOBgUkGjyluSb224RZQv1K4Ja3YCTHetF6ZJQUxF8w/hNxM0TvdWB5Kbs=&amp;center_on_screen=true&amp;float_window=true&amp;height=800&amp;positioning_strategy=center_on_screen&amp;width=950" xr:uid="{E2F6391D-BADD-407F-AC24-FADAD8F266CB}"/>
    <hyperlink ref="G42" r:id="rId288" display="https://my.apps.factset.com/viewer/?_app_id=central_doc_viewer&amp;_dd2=%26f%3Dsld%26c%3Dtrue%26os%3D308921%26oe%3D308930&amp;_doc_docfn=U2FsdGVkX199OCNYvsWU/M/QRcgEiatbqHEAUHWN1x1hTQrekf0+fEoi8y9f+VmCWTlS2AGJODpyxHBOGvKNZbHP/JVyMzXk2hRjXM4EobU=&amp;center_on_screen=true&amp;float_window=true&amp;height=800&amp;positioning_strategy=center_on_screen&amp;width=950" xr:uid="{F28EC9B7-4643-488E-A3B8-85D913E1BE48}"/>
    <hyperlink ref="H42" r:id="rId289" display="https://my.apps.factset.com/viewer/?_app_id=central_doc_viewer&amp;_dd2=%26f%3Dsld%26c%3Dtrue%26os%3D296670%26oe%3D296677&amp;_doc_docfn=U2FsdGVkX1/GefK0ump4c73fks8z+KhkKRQB6FZW3V9IWIAESk8rETXjKzVMPABYc9Aw39F79LMCIIS4daBzah7fyysKdaWWuOPd+NVyuSY=&amp;center_on_screen=true&amp;float_window=true&amp;height=800&amp;positioning_strategy=center_on_screen&amp;width=950" xr:uid="{DCF9D82C-56EA-4C90-BCFF-61CB6F05DF71}"/>
    <hyperlink ref="I42" r:id="rId290" display="https://my.apps.factset.com/viewer/?_app_id=central_doc_viewer&amp;_dd2=%26f%3Dsld%26c%3Dtrue%26os%3D297273%26oe%3D297276&amp;_doc_docfn=U2FsdGVkX186zqlWLheYcTXlcN1RkHPMcHeka2Nz9LjEOpvhbmekrPq07Dkm6JVJOuxKG8ssCt43FwOP/m1dS5I1vN3qp0gFCmEfA83yBco=&amp;center_on_screen=true&amp;float_window=true&amp;height=800&amp;positioning_strategy=center_on_screen&amp;width=950" xr:uid="{8F11AABB-9834-4D51-B1D0-A8A60ECAAA0F}"/>
    <hyperlink ref="J42" r:id="rId291" display="https://my.apps.factset.com/viewer/?_app_id=central_doc_viewer&amp;_dd2=%26f%3Dsld%26c%3Dtrue%26os%3D297064%26oe%3D297067&amp;_doc_docfn=U2FsdGVkX198JvLuLX4Dwre5HhabuBNvwlnOzLkwThLoKe98adArbm3MZ+WM1sJiALjcmlHOl42uJht0G+Y/7jcCtg4npEkHxlhqBNtFm6w=&amp;center_on_screen=true&amp;float_window=true&amp;height=800&amp;positioning_strategy=center_on_screen&amp;width=950" xr:uid="{9994BACE-9CD9-4457-B884-FA01F1132BFE}"/>
    <hyperlink ref="K42" r:id="rId292" display="https://my.apps.factset.com/viewer/?_app_id=central_doc_viewer&amp;_dd2=%26f%3Dsld%26c%3Dtrue%26os%3D296853%26oe%3D296858&amp;_doc_docfn=U2FsdGVkX1/ky+rgjNUDPtQLr7ACCL+i0RLuvymVMBoDj+2FTz4CquxHj839GUIwMqQmckki3zHNFTOPRbebwfCvHImiiNkge/UQCmZ4Xa8=&amp;center_on_screen=true&amp;float_window=true&amp;height=800&amp;positioning_strategy=center_on_screen&amp;width=950" xr:uid="{48681450-332C-469D-BADF-DB0F995BEDC5}"/>
    <hyperlink ref="B43" r:id="rId293" display="https://my.apps.factset.com/viewer/?_app_id=central_doc_viewer&amp;_dd2=%26f%3Dsld%26c%3Dtrue%26os%3D238016%26oe%3D238025&amp;_doc_docfn=U2FsdGVkX19gLiw852tsg0xnzox9zUD6M6E6NKlkA89jBJpLfbpiUyW0J1DSqa+yODAxeA5coUaqB+xnjEH94ZtZuQ1BIW5VfSvXJcWckIc=&amp;center_on_screen=true&amp;float_window=true&amp;height=800&amp;positioning_strategy=center_on_screen&amp;width=950" xr:uid="{72E7CD2B-2A3D-4522-B5D9-D4C5C6C0B926}"/>
    <hyperlink ref="C43" r:id="rId294" display="https://my.apps.factset.com/viewer/?_app_id=central_doc_viewer&amp;_dd2=%26f%3Dsld%26c%3Dtrue%26os%3D227388%26oe%3D227389&amp;_doc_docfn=U2FsdGVkX1/SEj+lGcupIWr/Tj31cweAhrMZW43fZHixD/CFGHY6q50IxOI4M0lz8raaUefAfDZG5Cb67LrRcKWMTFp8Qq1ZZ2tBAFLRjm0=&amp;center_on_screen=true&amp;float_window=true&amp;height=800&amp;positioning_strategy=center_on_screen&amp;width=950" xr:uid="{AAF09780-B54D-47AF-8BD1-AAF23C99C1E5}"/>
    <hyperlink ref="D43" r:id="rId295" display="https://my.apps.factset.com/viewer/?_app_id=central_doc_viewer&amp;_dd2=%26f%3Dsld%26c%3Dtrue%26os%3D373520%26oe%3D373529&amp;_doc_docfn=U2FsdGVkX195piSM3cxDArexJo3fcCNurmH5MJYwSC/sLtCxAw7yJzLdnzkl5WWQPxF8b8s209C3NR0LW1YpdpKnFZqZOVTICxsOsjhgu78=&amp;center_on_screen=true&amp;float_window=true&amp;height=800&amp;positioning_strategy=center_on_screen&amp;width=950" xr:uid="{F19D9B7A-2EF0-4841-B7A2-A9D0A18968AE}"/>
    <hyperlink ref="E43" r:id="rId296" display="https://my.apps.factset.com/viewer/?_app_id=central_doc_viewer&amp;_dd2=%26f%3Dsld%26c%3Dtrue%26os%3D504176%26oe%3D504183&amp;_doc_docfn=U2FsdGVkX18ArEAJKSTDZ3BpMPT5PTXf0L3Tad5o024MMLkYl70qSD5jU6JA7ata7Ux3Btuqp+Dr3FsRQvb45DeysBDnpXIL/nf3B7Uwi4c=&amp;center_on_screen=true&amp;float_window=true&amp;height=800&amp;positioning_strategy=center_on_screen&amp;width=950" xr:uid="{CA6D8B56-A845-40E7-B756-3EECECAAACA9}"/>
    <hyperlink ref="F43" r:id="rId297" display="https://my.apps.factset.com/viewer/?_app_id=central_doc_viewer&amp;_dd2=%26f%3Dsld%26c%3Dtrue%26os%3D309760%26oe%3D309769&amp;_doc_docfn=U2FsdGVkX19nApS6qoKg9yfn8p5SeYwQC3B8y+spLDplziE2T1f0o8YbiSUpXBnB70T/dLkvc3eiu7RctFFa0uoi+UtQ2B3Hjz9CSRcpwVk=&amp;center_on_screen=true&amp;float_window=true&amp;height=800&amp;positioning_strategy=center_on_screen&amp;width=950" xr:uid="{477F0C6E-E959-4661-99F5-558157E78E33}"/>
    <hyperlink ref="G43" r:id="rId298" display="https://my.apps.factset.com/viewer/?_app_id=central_doc_viewer&amp;_dd2=%26f%3Dsld%26c%3Dtrue%26os%3D309724%26oe%3D309733&amp;_doc_docfn=U2FsdGVkX1/Ag/QerOzeehthPRUJ8rf6Vkiw4Yc19BskqFjwYdY7mLxR3ZQ3o05sjBq5/HDxGgFt9h5xcR++orCRWt/IQmzqlUxSR+NHS2A=&amp;center_on_screen=true&amp;float_window=true&amp;height=800&amp;positioning_strategy=center_on_screen&amp;width=950" xr:uid="{65B9BDA6-D935-4EFB-991E-A4E103B1093D}"/>
    <hyperlink ref="H43" r:id="rId299" display="https://my.apps.factset.com/viewer/?_app_id=central_doc_viewer&amp;_dd2=%26f%3Dsld%26c%3Dtrue%26os%3D297468%26oe%3D297477&amp;_doc_docfn=U2FsdGVkX1+tGPRhQ1ctWdEZveyKs3WjClPIZTBLAFyaevNVX6+dTJYzMe+EKRAXCgXsiiuKW8yzeCpqwk8R6M/xn8Ja7jYIGWxjEKtygBU=&amp;center_on_screen=true&amp;float_window=true&amp;height=800&amp;positioning_strategy=center_on_screen&amp;width=950" xr:uid="{0CE3F5B9-E242-4D28-BD60-34C7459AA3A3}"/>
    <hyperlink ref="I43" r:id="rId300" display="https://my.apps.factset.com/viewer/?_app_id=central_doc_viewer&amp;_dd2=%26f%3Dsld%26c%3Dtrue%26os%3D298059%26oe%3D298064&amp;_doc_docfn=U2FsdGVkX18O7eRPSWi2k+aO/crUWr9Zeb+G1sFtiyIt/ECDE09KinrdnOxHPT6HFt2Bywjvm3UwT9pePlBqT14SU+4p1rBJFV/1gS+oZBQ=&amp;center_on_screen=true&amp;float_window=true&amp;height=800&amp;positioning_strategy=center_on_screen&amp;width=950" xr:uid="{A847B1F1-A4A2-4ADA-AE26-9B6263D247AA}"/>
    <hyperlink ref="J43" r:id="rId301" display="https://my.apps.factset.com/viewer/?_app_id=central_doc_viewer&amp;_dd2=%26f%3Dsld%26c%3Dtrue%26os%3D297842%26oe%3D297845&amp;_doc_docfn=U2FsdGVkX1987fe/PhWWCiHqOttgYH/xzqcajpFdmjloXcu5Nq3SjfFXxUH3Z9ffRjFGPsx11OeMbCyPV6xK5JKXqK4yHpQc/rO+2AB40gI=&amp;center_on_screen=true&amp;float_window=true&amp;height=800&amp;positioning_strategy=center_on_screen&amp;width=950" xr:uid="{7B7CABD6-3FAD-428C-B012-B8C0FDBF3AF3}"/>
    <hyperlink ref="K43" r:id="rId302" display="https://my.apps.factset.com/viewer/?_app_id=central_doc_viewer&amp;_dd2=%26f%3Dsld%26c%3Dtrue%26os%3D297624%26oe%3D297629&amp;_doc_docfn=U2FsdGVkX1+5bXhDAN4H5Obl3igedr29Wr8ecwTEmL7UXvgKfF6O+BVUeWKPJxEqSr+qMcDi8xVxQoRyxjAQAC7a4EWdmrohUqUHLVBUK0s=&amp;center_on_screen=true&amp;float_window=true&amp;height=800&amp;positioning_strategy=center_on_screen&amp;width=950" xr:uid="{3A894A9C-1FDE-4673-BF11-1E20048CE412}"/>
    <hyperlink ref="B44" r:id="rId303" display="https://my.apps.factset.com/viewer/?_app_id=central_doc_viewer&amp;_dd2=%26f%3Dsld%26c%3Dtrue%26os%3D238835%26oe%3D238844&amp;_doc_docfn=U2FsdGVkX18qL7Cnm3oNgTyLFKEB2i06McG6QHYw58WsH2yT+S3q3cx89W9n01craTdGiC4EHikvSBtsh56Lxm6CzpKSIAMAW65loBphOig=&amp;center_on_screen=true&amp;float_window=true&amp;height=800&amp;positioning_strategy=center_on_screen&amp;width=950" xr:uid="{BD5E62F2-1287-40E5-B4D3-621597510E18}"/>
    <hyperlink ref="C44" r:id="rId304" display="https://my.apps.factset.com/viewer/?_app_id=central_doc_viewer&amp;_dd2=%26f%3Dsld%26c%3Dtrue%26os%3D228196%26oe%3D228205&amp;_doc_docfn=U2FsdGVkX18r8AyKYR+5Gu/JaHH7blXUyQbV72/+iUBCjHJNdJyDbA9NRJYH3Tlnwt/tO84oTvDz2D/1fzEWWc5RLIIVCt705UlGTQMBrNE=&amp;center_on_screen=true&amp;float_window=true&amp;height=800&amp;positioning_strategy=center_on_screen&amp;width=950" xr:uid="{B13300F6-25FF-4D36-8753-455A835A9EE5}"/>
    <hyperlink ref="D44" r:id="rId305" display="https://my.apps.factset.com/viewer/?_app_id=central_doc_viewer&amp;_dd2=%26f%3Dsld%26c%3Dtrue%26os%3D374278%26oe%3D374287&amp;_doc_docfn=U2FsdGVkX19A6uX3ltT4OxuqKf6S71c4a/8JHL+QULexvxg5cfJLz3IDU6azAahQd1YjsZ1CKxOA87UAYlxy3bKaw6KZRlTmVaxtVKhvhyA=&amp;center_on_screen=true&amp;float_window=true&amp;height=800&amp;positioning_strategy=center_on_screen&amp;width=950" xr:uid="{6B081D94-3BA0-4D5D-AFA0-C6D6CA04980C}"/>
    <hyperlink ref="E44" r:id="rId306" display="https://my.apps.factset.com/viewer/?_app_id=central_doc_viewer&amp;_dd2=%26f%3Dsld%26c%3Dtrue%26os%3D504944%26oe%3D504951&amp;_doc_docfn=U2FsdGVkX19fiyF/fbq/LBjHsQn8TAswiR1RjycNzo6N53FQRLGKLpuEMwKOKPf0K6n+rYlJieq1uRzDApS+vN8O2tooClsOu7y0q9Ib6GA=&amp;center_on_screen=true&amp;float_window=true&amp;height=800&amp;positioning_strategy=center_on_screen&amp;width=950" xr:uid="{EF7669EC-0E9A-47EB-9E15-39B7D3A525D4}"/>
    <hyperlink ref="F44" r:id="rId307" display="https://my.apps.factset.com/viewer/?_app_id=central_doc_viewer&amp;_dd2=%26f%3Dsld%26c%3Dtrue%26os%3D310522%26oe%3D310523&amp;_doc_docfn=U2FsdGVkX19utGSeQCiOhfIStBkgn2mcZkllp6eo3weGH4ElhzUX0Fb99tgdiDKamSPfkQoCc85ey15Hc8K+B4WbpiJlzjbV5VqBsR5b0oM=&amp;center_on_screen=true&amp;float_window=true&amp;height=800&amp;positioning_strategy=center_on_screen&amp;width=950" xr:uid="{B75603F2-5B3E-49B9-9779-BA8872D9A067}"/>
    <hyperlink ref="G44" r:id="rId308" display="https://my.apps.factset.com/viewer/?_app_id=central_doc_viewer&amp;_dd2=%26f%3Dsld%26c%3Dtrue%26os%3D310482%26oe%3D310489&amp;_doc_docfn=U2FsdGVkX1/s5CKf/IQyH+NRF8jTjwxeqfsvk0Uemq0ZdHIW27yt4v/xIegKCPE34aVRbwzCAiXyp1darCfkWb7hIHUzNamw3zqHBlemwOY=&amp;center_on_screen=true&amp;float_window=true&amp;height=800&amp;positioning_strategy=center_on_screen&amp;width=950" xr:uid="{2F2174C0-5DC6-4930-8746-76F5EBE28242}"/>
    <hyperlink ref="H44" r:id="rId309" display="https://my.apps.factset.com/viewer/?_app_id=central_doc_viewer&amp;_dd2=%26f%3Dsld%26c%3Dtrue%26os%3D298218%26oe%3D298219&amp;_doc_docfn=U2FsdGVkX19F57oeeuIVr7QL6Sk/LJvwL+EOoUVwakLK0FAYR0rBp4uF3xx2UroY919OY9SAFepeLDj6pPyp/6IT+6OR4z30gvBk2GwTstI=&amp;center_on_screen=true&amp;float_window=true&amp;height=800&amp;positioning_strategy=center_on_screen&amp;width=950" xr:uid="{7E83BD9A-0369-41E1-BE95-92F39CE12D18}"/>
    <hyperlink ref="I44" r:id="rId310" display="https://my.apps.factset.com/viewer/?_app_id=central_doc_viewer&amp;_dd2=%26f%3Dsld%26c%3Dtrue%26os%3D298799%26oe%3D298802&amp;_doc_docfn=U2FsdGVkX1+G0VvKyaxJlNflV8YW/fCrJ+migkZ1b72J1n8nVUKqlR7OshVMXbrtMcKwNGI43l2aWz9QUlA2ZvAARRZ2j2DK4duByYwy+Yw=&amp;center_on_screen=true&amp;float_window=true&amp;height=800&amp;positioning_strategy=center_on_screen&amp;width=950" xr:uid="{18B29B8B-9964-482C-BF11-12D6B1C5E6E0}"/>
    <hyperlink ref="J44" r:id="rId311" display="https://my.apps.factset.com/viewer/?_app_id=central_doc_viewer&amp;_dd2=%26f%3Dsld%26c%3Dtrue%26os%3D298590%26oe%3D298591&amp;_doc_docfn=U2FsdGVkX1/h6V8HYchCpz1TkNrC/Ac7o+4oyUEtht46qwvxge9hZ3AysMW/K50Jz3dqzNPx7iAZXQ/fJXt0qmGnO56ukG3xNtLrRNIvzt8=&amp;center_on_screen=true&amp;float_window=true&amp;height=800&amp;positioning_strategy=center_on_screen&amp;width=950" xr:uid="{9D5A0997-4E92-4BF2-801D-D199909F33FA}"/>
    <hyperlink ref="K44" r:id="rId312" display="https://my.apps.factset.com/viewer/?_app_id=central_doc_viewer&amp;_dd2=%26f%3Dsld%26c%3Dtrue%26os%3D298389%26oe%3D298390&amp;_doc_docfn=U2FsdGVkX1/Bv/Yjw5/26vq2rG411PEO2A6pP9Hk4yBacJD+eL1GzpmEQawEUPsOWCJv310uAuZVUyyBVmIyB17R9mp7u9LOp+jWEshcR7w=&amp;center_on_screen=true&amp;float_window=true&amp;height=800&amp;positioning_strategy=center_on_screen&amp;width=950" xr:uid="{98275CA2-77C8-49BC-A4B8-BBBB3DECF4E6}"/>
    <hyperlink ref="B45" r:id="rId313" display="https://my.apps.factset.com/viewer/?_app_id=central_doc_viewer&amp;_dd2=%26f%3Dsld%26c%3Dtrue%26os%3D238835%26oe%3D238844&amp;_doc_docfn=U2FsdGVkX18dS94r69PPQnOkwqUvIbmnWYh7CCgA72MtbwkM64fpsp4jFM1zGwbniOplhqLqnxMeoH2s3pYLr0wBD44GqMpkczSc2W+9wX8=&amp;center_on_screen=true&amp;float_window=true&amp;height=800&amp;positioning_strategy=center_on_screen&amp;width=950" xr:uid="{CFD1B895-59FF-45D5-A283-DB32EA07CFDC}"/>
    <hyperlink ref="C45" r:id="rId314" display="https://my.apps.factset.com/viewer/?_app_id=central_doc_viewer&amp;_dd2=%26f%3Dsld%26c%3Dtrue%26os%3D228196%26oe%3D228205&amp;_doc_docfn=U2FsdGVkX1/yTmgPyhL+6QHu0RXv7LE850k+lvcy3sW+/ttdrKbTInsn/AyvAMn38roFA59/z5X9Ne8dQY9yMSFOIRRRh8T670ml2806JVc=&amp;center_on_screen=true&amp;float_window=true&amp;height=800&amp;positioning_strategy=center_on_screen&amp;width=950" xr:uid="{79F80159-9522-4640-873C-20E96693EDAA}"/>
    <hyperlink ref="D45" r:id="rId315" display="https://my.apps.factset.com/viewer/?_app_id=central_doc_viewer&amp;_dd2=%26f%3Dsld%26c%3Dtrue%26os%3D374278%26oe%3D374287&amp;_doc_docfn=U2FsdGVkX18jR9mMjEoYWI+PftK+MDOAstj3eNQA/LJsqw8fA0MD1aD8zutlX8rfGM7RP4dJ++68tgipOd726oWHWQfMQGbRa61kpIx1qZE=&amp;center_on_screen=true&amp;float_window=true&amp;height=800&amp;positioning_strategy=center_on_screen&amp;width=950" xr:uid="{B381511C-AA92-4305-B0B0-F6EB01CE0356}"/>
    <hyperlink ref="E45" r:id="rId316" display="https://my.apps.factset.com/viewer/?_app_id=central_doc_viewer&amp;_dd2=%26f%3Dsld%26c%3Dtrue%26os%3D504944%26oe%3D504951&amp;_doc_docfn=U2FsdGVkX1/iKFdDLy38dyUmc4uB0cjzNONdQdWt2YmDXFBAtshfON2y/i7GWMEEkKEJuHrxsFXR7cmQt1zGmEbh++b1t+FPWZ33ZpTUimM=&amp;center_on_screen=true&amp;float_window=true&amp;height=800&amp;positioning_strategy=center_on_screen&amp;width=950" xr:uid="{201C1C67-B517-4C7E-87B6-4AAEC4752641}"/>
    <hyperlink ref="F45" r:id="rId317" display="https://my.apps.factset.com/viewer/?_app_id=central_doc_viewer&amp;_dd2=%26f%3Dsld%26c%3Dtrue%26os%3D310522%26oe%3D310523&amp;_doc_docfn=U2FsdGVkX1/ss3Qu/0O7wZyrrFFL1bI48d1GJ5KO8kZYm0XSujyXeoWH823y2yY9YCjtGpZ00LLYgHNfI1bEEF972LIRmMcPo7ueEZqPbQA=&amp;center_on_screen=true&amp;float_window=true&amp;height=800&amp;positioning_strategy=center_on_screen&amp;width=950" xr:uid="{FE3E0383-D9E0-4C94-99A6-D2EED8D06D52}"/>
    <hyperlink ref="G45" r:id="rId318" display="https://my.apps.factset.com/viewer/?_app_id=central_doc_viewer&amp;_dd2=%26f%3Dsld%26c%3Dtrue%26os%3D310482%26oe%3D310489&amp;_doc_docfn=U2FsdGVkX1+v/AneCZS5q5OQNpa4KDVn8niw8GW7VO8gwqUyO4IO5Etlcfnzj3khUBU9sz8LoK03gEpgzfiOHFVe6Q8PzVmC77Uu/f4v2RY=&amp;center_on_screen=true&amp;float_window=true&amp;height=800&amp;positioning_strategy=center_on_screen&amp;width=950" xr:uid="{7EE4247D-D687-42D9-BCA3-A3EA41939E7B}"/>
    <hyperlink ref="H45" r:id="rId319" display="https://my.apps.factset.com/viewer/?_app_id=central_doc_viewer&amp;_dd2=%26f%3Dsld%26c%3Dtrue%26os%3D298218%26oe%3D298219&amp;_doc_docfn=U2FsdGVkX18hJYWa19YaSwMEtqZFQSP2BnVwg/5K4x5ICHetwiAfL5nLYkeFAl3fupQ6rEAt2VQC6SYROW8MJjaXu8GKxdu8YpMyWdll6b0=&amp;center_on_screen=true&amp;float_window=true&amp;height=800&amp;positioning_strategy=center_on_screen&amp;width=950" xr:uid="{CE5EAC8E-FF43-4E2D-9A07-08F946C028B5}"/>
    <hyperlink ref="I45" r:id="rId320" display="https://my.apps.factset.com/viewer/?_app_id=central_doc_viewer&amp;_dd2=%26f%3Dsld%26c%3Dtrue%26os%3D298799%26oe%3D298802&amp;_doc_docfn=U2FsdGVkX19+q+V7hhxf5IW+rv8pffuRmdn52U3de3aP9vBhpRvOeGZXXOa3//ntyUjAxl7ymmtNswkbJEkgsY5iAgUtW/2JfnH31AB/rc4=&amp;center_on_screen=true&amp;float_window=true&amp;height=800&amp;positioning_strategy=center_on_screen&amp;width=950" xr:uid="{BB23A967-2BA0-440B-B1A3-4AF16403BD4B}"/>
    <hyperlink ref="J45" r:id="rId321" display="https://my.apps.factset.com/viewer/?_app_id=central_doc_viewer&amp;_dd2=%26f%3Dsld%26c%3Dtrue%26os%3D298590%26oe%3D298591&amp;_doc_docfn=U2FsdGVkX1+29fKTYB4nk3rhpe8ZkOioiBjX4jwasCpclB0B+TQqLxm1dnqoDwqFV6fa6d9gaGOwaBvY3wpV2auIl4TZgqQORhq6Z1fmOlY=&amp;center_on_screen=true&amp;float_window=true&amp;height=800&amp;positioning_strategy=center_on_screen&amp;width=950" xr:uid="{BBF13354-EB1E-4A08-AAED-CADE081944B9}"/>
    <hyperlink ref="K45" r:id="rId322" display="https://my.apps.factset.com/viewer/?_app_id=central_doc_viewer&amp;_dd2=%26f%3Dsld%26c%3Dtrue%26os%3D298389%26oe%3D298390&amp;_doc_docfn=U2FsdGVkX18JnV8zf4fNAexImYgKIiFXc7dCL05KCWT1GyReEmfU+Oaih5xzxJpIkB2QWowGZ+bm+sxkeitpMbsTlBfBGlJ92cop+B0qAx8=&amp;center_on_screen=true&amp;float_window=true&amp;height=800&amp;positioning_strategy=center_on_screen&amp;width=950" xr:uid="{AC1B236F-3421-46AC-B42B-8C788208F896}"/>
    <hyperlink ref="B46" r:id="rId323" display="https://my.apps.factset.com/viewer/?_app_id=central_doc_viewer&amp;_dd2=%26f%3Dsld%26c%3Dtrue%26os%3D239589%26oe%3D239590&amp;_doc_docfn=U2FsdGVkX1+Xm4LxZu1tXC+fbXWtVNruah6UZETFM7z+mMIqLRweaUrB2RTQcfYzsVHDCWujepu7jOdnF0iPePgqbeF/eq8NxYdl0Yru+HA=&amp;center_on_screen=true&amp;float_window=true&amp;height=800&amp;positioning_strategy=center_on_screen&amp;width=950" xr:uid="{341DE8C6-363C-4BEE-AD0C-D0AD8D7F634A}"/>
    <hyperlink ref="C46" r:id="rId324" display="https://my.apps.factset.com/viewer/?_app_id=central_doc_viewer&amp;_dd2=%26f%3Dsld%26c%3Dtrue%26os%3D228950%26oe%3D228951&amp;_doc_docfn=U2FsdGVkX18TBux80BZER+4p2ZML6EuOsUtFeE8geSPuKKcm34fdq3CpNCbPJLcmX+vqj5Xc1DHdMyXzwE+9krBFRjMFMdmhfj0FE7Noy4g=&amp;center_on_screen=true&amp;float_window=true&amp;height=800&amp;positioning_strategy=center_on_screen&amp;width=950" xr:uid="{C1F40A54-6070-49D9-8FCF-C9EAD9982E4E}"/>
    <hyperlink ref="D46" r:id="rId325" display="https://my.apps.factset.com/viewer/?_app_id=central_doc_viewer&amp;_dd2=%26f%3Dsld%26c%3Dtrue%26os%3D375008%26oe%3D375017&amp;_doc_docfn=U2FsdGVkX193AVJH4hHpPnLq7t2cudHnGTyyFBda65UQCWsq4zb1G3K+n2D2f8fcKWkoc1PMg42XPcUX+v9Tei+NeEwkpskqApHmkMy/Msk=&amp;center_on_screen=true&amp;float_window=true&amp;height=800&amp;positioning_strategy=center_on_screen&amp;width=950" xr:uid="{128DE9FB-80C6-4AA2-9C38-6468DC2D1854}"/>
    <hyperlink ref="E46" r:id="rId326" display="https://my.apps.factset.com/viewer/?_app_id=central_doc_viewer&amp;_dd2=%26f%3Dsld%26c%3Dtrue%26os%3D505662%26oe%3D505663&amp;_doc_docfn=U2FsdGVkX1+OEDUnO+irZNm//PYcIrcNQy8YIhfYHuxSUWru23BjgZpz/uTgbUC8Jc+T7vLk0Z6G2/twcCpMDM5sWfIK6hz8UX20yLu3Uao=&amp;center_on_screen=true&amp;float_window=true&amp;height=800&amp;positioning_strategy=center_on_screen&amp;width=950" xr:uid="{86E1AC85-FF63-43B2-AE36-85A04BECC764}"/>
    <hyperlink ref="F46" r:id="rId327" display="https://my.apps.factset.com/viewer/?_app_id=central_doc_viewer&amp;_dd2=%26f%3Dsld%26c%3Dtrue%26os%3D311243%26oe%3D311254&amp;_doc_docfn=U2FsdGVkX1/qx6KnSg2jE9DXAnRdMLoKj6JG0JbHBrvLoy7qHwSMxuH0RwlzoqcsrzP3csQ+W7ASRV50XIPm0PG/BeTgQoh5eAZx8zH1yJQ=&amp;center_on_screen=true&amp;float_window=true&amp;height=800&amp;positioning_strategy=center_on_screen&amp;width=950" xr:uid="{4B3F351A-3AC2-4CD5-9C6D-E882EEE0D929}"/>
    <hyperlink ref="G46" r:id="rId328" display="https://my.apps.factset.com/viewer/?_app_id=central_doc_viewer&amp;_dd2=%26f%3Dsld%26c%3Dtrue%26os%3D311190%26oe%3D311201&amp;_doc_docfn=U2FsdGVkX184hU/uUI43Z4J42YvM6hYAjY5WziTcKoGd5QyfXw4VCsV16Yl5J/MwEpZMjeFrx/KZgv46SdhVF4fd9M6SulC8zmZAOntQ/Bg=&amp;center_on_screen=true&amp;float_window=true&amp;height=800&amp;positioning_strategy=center_on_screen&amp;width=950" xr:uid="{9A26783B-1712-48BD-9B55-476F44247DA4}"/>
    <hyperlink ref="H46" r:id="rId329" display="https://my.apps.factset.com/viewer/?_app_id=central_doc_viewer&amp;_dd2=%26f%3Dsld%26c%3Dtrue%26os%3D298901%26oe%3D298912&amp;_doc_docfn=U2FsdGVkX180oqH/LuFpBRLIV616wr0Z1AxgVXlJ2lzuGvL5zVhGe2BxHU3HlkgVaTtSELjiFVWBClVGI+Tvb4dssaW+xqZb56FhgAWz5Xc=&amp;center_on_screen=true&amp;float_window=true&amp;height=800&amp;positioning_strategy=center_on_screen&amp;width=950" xr:uid="{B4AB4D0F-E868-40CD-B1CD-8EFAC927529A}"/>
    <hyperlink ref="I46" r:id="rId330" display="https://my.apps.factset.com/viewer/?_app_id=central_doc_viewer&amp;_dd2=%26f%3Dsld%26c%3Dtrue%26os%3D299490%26oe%3D299491&amp;_doc_docfn=U2FsdGVkX1+Kn6dwVB+1Zef0IxKRH32O6RLjA2vMOLLiPIokafrOkhhnarsbxQ3173V9yAhSmUFloM4gOhPn1FaTS1URMC5FSyE64j/DP3o=&amp;center_on_screen=true&amp;float_window=true&amp;height=800&amp;positioning_strategy=center_on_screen&amp;width=950" xr:uid="{C81151A2-68AF-4C21-9510-0DEB12700DC3}"/>
    <hyperlink ref="J46" r:id="rId331" display="https://my.apps.factset.com/viewer/?_app_id=central_doc_viewer&amp;_dd2=%26f%3Dsld%26c%3Dtrue%26os%3D299302%26oe%3D299303&amp;_doc_docfn=U2FsdGVkX18jZ6sGND3agW13FHHKQn0zzz5Q0mmIJCYrmAS3SeCjjgdK2O73xiwif6SKZaJ3JND8/I5DeQKagDIfjKNX53rLPWp4Dwbny5s=&amp;center_on_screen=true&amp;float_window=true&amp;height=800&amp;positioning_strategy=center_on_screen&amp;width=950" xr:uid="{A0223266-96D7-4AB3-9CED-AB557AF8657A}"/>
    <hyperlink ref="K46" r:id="rId332" display="https://my.apps.factset.com/viewer/?_app_id=central_doc_viewer&amp;_dd2=%26f%3Dsld%26c%3Dtrue%26os%3D299108%26oe%3D299115&amp;_doc_docfn=U2FsdGVkX1+Mi7JFqqRDt6JZge+GI/ZnSRC2y+awNkxe1ZNIO8CGm5LZquCBirQxssDO0E1Enm7ybTPIG3ljIw9tm8+p5ao5I/QjgfbsauY=&amp;center_on_screen=true&amp;float_window=true&amp;height=800&amp;positioning_strategy=center_on_screen&amp;width=950" xr:uid="{75AE390C-A367-40DD-A084-273A9B3E91E6}"/>
    <hyperlink ref="B47" r:id="rId333" display="https://my.apps.factset.com/viewer/?_app_id=central_doc_viewer&amp;_dd2=%26f%3Dsld%26c%3Dtrue%26os%3D240452%26oe%3D240460&amp;_doc_docfn=U2FsdGVkX18yPLlj0gFcqKEEDPygG5QD7+HCrdmmelVCqV98wbkDP4zLUOnHJjO6OHkO9a9W8hsrU694AWaipxpqXyAJWIZ7atEhjMiPK90=&amp;center_on_screen=true&amp;float_window=true&amp;height=800&amp;positioning_strategy=center_on_screen&amp;width=950" xr:uid="{5B5859C7-814D-4B90-9D36-D456B0A45349}"/>
    <hyperlink ref="C47" r:id="rId334" display="https://my.apps.factset.com/viewer/?_app_id=central_doc_viewer&amp;_dd2=%26f%3Dsld%26c%3Dtrue%26os%3D229814%26oe%3D229823&amp;_doc_docfn=U2FsdGVkX19DH1Dczcpv/Cqrfjppfyowq9+8dOs9Ush4evOSiopgboXpckQWcVhnoji+0ipRVffMB/i18B3GN3rjPOsz5hHa4KEptb4NTPA=&amp;center_on_screen=true&amp;float_window=true&amp;height=800&amp;positioning_strategy=center_on_screen&amp;width=950" xr:uid="{BF9D9208-A515-447E-BF43-2E722AEEB42A}"/>
    <hyperlink ref="D47" r:id="rId335" display="https://my.apps.factset.com/viewer/?_app_id=central_doc_viewer&amp;_dd2=%26f%3Dsld%26c%3Dtrue%26os%3D376336%26oe%3D376344&amp;_doc_docfn=U2FsdGVkX1/bwpNB7zJ4WZCBajzFlJH6x9tEAioUmr5o9MUDyFpE4jW/HqNzO+9K41xEKm8wnioquhAhvv+UVFh9K/+KAmSNeApNxg/MsNw=&amp;center_on_screen=true&amp;float_window=true&amp;height=800&amp;positioning_strategy=center_on_screen&amp;width=950" xr:uid="{91A8C399-852E-4C36-82A5-F8DD818B51AA}"/>
    <hyperlink ref="E47" r:id="rId336" display="https://my.apps.factset.com/viewer/?_app_id=central_doc_viewer&amp;_dd2=%26f%3Dsld%26c%3Dtrue%26os%3D506983%26oe%3D506992&amp;_doc_docfn=U2FsdGVkX1+q0id2YR+dEA+aEw+TTTnL5JPLe9FTWqHwIjGfytq70HdazsYkJjU/6PjEuwCAEr/G9HQ0n1+/OFyVlMd6eOpaR/xV3FV9t+4=&amp;center_on_screen=true&amp;float_window=true&amp;height=800&amp;positioning_strategy=center_on_screen&amp;width=950" xr:uid="{FFD3E444-9ECD-40E2-A8D8-F5667E2D7463}"/>
    <hyperlink ref="F47" r:id="rId337" display="https://my.apps.factset.com/viewer/?_app_id=central_doc_viewer&amp;_dd2=%26f%3Dsld%26c%3Dtrue%26os%3D312002%26oe%3D312011&amp;_doc_docfn=U2FsdGVkX1+tTJMnDqPheC0gRYOkd5+Onffhm4QrGqClRQUa2kG+YfOlLq2r6ehlTtfL9IoRBsfh1nD87wnPyeltuy97pW1qqRzxmvlnmWU=&amp;center_on_screen=true&amp;float_window=true&amp;height=800&amp;positioning_strategy=center_on_screen&amp;width=950" xr:uid="{E484561A-3A46-4620-AB0F-7CC9024419D8}"/>
    <hyperlink ref="G47" r:id="rId338" display="https://my.apps.factset.com/viewer/?_app_id=central_doc_viewer&amp;_dd2=%26f%3Dsld%26c%3Dtrue%26os%3D311949%26oe%3D311958&amp;_doc_docfn=U2FsdGVkX1+I1wLb24KL49556JQfty0ctLCs7XiJrZUsFCpWK6EET0FJCPi9HTJyHenawiE2q7hju1QnaqsEkqrKThO7pE8eGLT5i4h/TAQ=&amp;center_on_screen=true&amp;float_window=true&amp;height=800&amp;positioning_strategy=center_on_screen&amp;width=950" xr:uid="{BD4CC5CC-CCCD-4B58-89EE-CE57372EC950}"/>
    <hyperlink ref="H47" r:id="rId339" display="https://my.apps.factset.com/viewer/?_app_id=central_doc_viewer&amp;_dd2=%26f%3Dsld%26c%3Dtrue%26os%3D299660%26oe%3D299669&amp;_doc_docfn=U2FsdGVkX19f5MU30mMlppVqBXbvAcTRC2H/OApjT+rI8wMyHpfVEFvpDh/CyjQ6AJ2xgUyTgZi0/anDsGthhKgQ6rWbIH624nvLr59cKio=&amp;center_on_screen=true&amp;float_window=true&amp;height=800&amp;positioning_strategy=center_on_screen&amp;width=950" xr:uid="{96E81198-6F2D-4BF6-A741-3DF76A99BD08}"/>
    <hyperlink ref="I47" r:id="rId340" display="https://my.apps.factset.com/viewer/?_app_id=central_doc_viewer&amp;_dd2=%26f%3Dsld%26c%3Dtrue%26os%3D300231%26oe%3D300236&amp;_doc_docfn=U2FsdGVkX18dA0hvPBzXMHF5bXJNxzkazESd7nAQ9QYVbTmZODmWvEMBnaR7W3HxFehg744IXJSDofLc28e/2d7FP3HI9JwigZRe8lPvcGg=&amp;center_on_screen=true&amp;float_window=true&amp;height=800&amp;positioning_strategy=center_on_screen&amp;width=950" xr:uid="{E08267E4-BA97-466B-A4E3-2309EDC66875}"/>
    <hyperlink ref="J47" r:id="rId341" display="https://my.apps.factset.com/viewer/?_app_id=central_doc_viewer&amp;_dd2=%26f%3Dsld%26c%3Dtrue%26os%3D300024%26oe%3D300029&amp;_doc_docfn=U2FsdGVkX1+iGoI1As0j4b2upZE/2B9AlQ0koOb1QCRw9XjIDsPuyGFe09aMRoCVYgh5GSQxageHm2M6YtFeCfeHjlJiZJbprCYy/cVsBXk=&amp;center_on_screen=true&amp;float_window=true&amp;height=800&amp;positioning_strategy=center_on_screen&amp;width=950" xr:uid="{C1A09CF3-C6C2-459C-AC3D-428EB8D1FE06}"/>
    <hyperlink ref="K47" r:id="rId342" display="https://my.apps.factset.com/viewer/?_app_id=central_doc_viewer&amp;_dd2=%26f%3Dsld%26c%3Dtrue%26os%3D299817%26oe%3D299822&amp;_doc_docfn=U2FsdGVkX1/ePA9G7/rBkTJx19xS1IPe7a1nancdKBaI+I7kvcc8J33L6Vg/hlepPgI9ajNsTqSDWyMk0iJR7N3ox52yw275WKl43UxOdXU=&amp;center_on_screen=true&amp;float_window=true&amp;height=800&amp;positioning_strategy=center_on_screen&amp;width=950" xr:uid="{260C19DC-B5A8-432A-A101-D8D8AB980AD1}"/>
    <hyperlink ref="B48" r:id="rId343" display="https://my.apps.factset.com/viewer/?_app_id=central_doc_viewer&amp;_dd2=%26f%3Dsld%26c%3Dtrue%26os%3D241255%26oe%3D241264&amp;_doc_docfn=U2FsdGVkX18j6Eqv2/9T65/JS/ad5zuAHbQ7MjKtkzCafngMFnYRBfCIct+7/Dui1jh1TZP3pXCEvnNFCdz1rMoo2vu8DLzST7KGwOik5ac=&amp;center_on_screen=true&amp;float_window=true&amp;height=800&amp;positioning_strategy=center_on_screen&amp;width=950" xr:uid="{310C50E6-DE30-4CE2-B4B6-C9B937D3F212}"/>
    <hyperlink ref="C48" r:id="rId344" display="https://my.apps.factset.com/viewer/?_app_id=central_doc_viewer&amp;_dd2=%26f%3Dsld%26c%3Dtrue%26os%3D230616%26oe%3D230627&amp;_doc_docfn=U2FsdGVkX18yJmmquxwqGcxR+nqhPrIQSUHFs7aecQzQTxRPGF+Ygv1qDFImSEMcxJVLAjiqjXQajFRbsmbM7NNim79SDhzSc8MpFX40eZg=&amp;center_on_screen=true&amp;float_window=true&amp;height=800&amp;positioning_strategy=center_on_screen&amp;width=950" xr:uid="{D6813467-714E-4C07-9623-116231BB65A4}"/>
    <hyperlink ref="D48" r:id="rId345" display="https://my.apps.factset.com/viewer/?_app_id=central_doc_viewer&amp;_dd2=%26f%3Dsld%26c%3Dtrue%26os%3D377076%26oe%3D377087&amp;_doc_docfn=U2FsdGVkX19IyUVRcektmjJh9t+GzDfshNNqepUTHSzr/5LOtjDeL8qoQZklLAn0yy4VCJjV4AxsLJLi2XrcZYtIjT1KXfXnZc8AHNje7Bw=&amp;center_on_screen=true&amp;float_window=true&amp;height=800&amp;positioning_strategy=center_on_screen&amp;width=950" xr:uid="{A84113C3-6363-4411-AB0E-DA6ED4AB44F8}"/>
    <hyperlink ref="E48" r:id="rId346" display="https://my.apps.factset.com/viewer/?_app_id=central_doc_viewer&amp;_dd2=%26f%3Dsld%26c%3Dtrue%26os%3D507777%26oe%3D507786&amp;_doc_docfn=U2FsdGVkX1/l2+A9WtNWIDNdN3bvkHFL9d1IyO3Fgba3mND0lU0YC0p+PYeOxgv1Z1h5vwgHq7JcvRlPml59+uBW54N73jHDaGmN88bBlSI=&amp;center_on_screen=true&amp;float_window=true&amp;height=800&amp;positioning_strategy=center_on_screen&amp;width=950" xr:uid="{7C3427E1-7BD1-4E64-962A-696924340471}"/>
    <hyperlink ref="F48" r:id="rId347" display="https://my.apps.factset.com/viewer/?_app_id=central_doc_viewer&amp;_dd2=%26f%3Dsld%26c%3Dtrue%26os%3D312759%26oe%3D312767&amp;_doc_docfn=U2FsdGVkX1/4jx/K2pwUZLz4as2tPe+3aLTSl0eUoyBTe3/oNqtM/m6x+1fc2dlVB8RlRHlFibr8d2XFPKOtu8iPRebQ4mxskeS+ejXoOEE=&amp;center_on_screen=true&amp;float_window=true&amp;height=800&amp;positioning_strategy=center_on_screen&amp;width=950" xr:uid="{7A397C50-1AAB-4D86-BD0B-1554B1F995C5}"/>
    <hyperlink ref="G48" r:id="rId348" display="https://my.apps.factset.com/viewer/?_app_id=central_doc_viewer&amp;_dd2=%26f%3Dsld%26c%3Dtrue%26os%3D312707%26oe%3D312716&amp;_doc_docfn=U2FsdGVkX18OGu+VyGZECQ1qFE6cxkCk9G6pOtwcl0BkXYqgna3A+FL3XxvOO5NezhcW36KMhouyAokJegBqYBy94B9b4ppdTCyF3/y8fiE=&amp;center_on_screen=true&amp;float_window=true&amp;height=800&amp;positioning_strategy=center_on_screen&amp;width=950" xr:uid="{119728A2-E587-4B9C-93F0-CB617B461594}"/>
    <hyperlink ref="H48" r:id="rId349" display="https://my.apps.factset.com/viewer/?_app_id=central_doc_viewer&amp;_dd2=%26f%3Dsld%26c%3Dtrue%26os%3D301154%26oe%3D301163&amp;_doc_docfn=U2FsdGVkX1/oQ1/R7WR2BfsvIZt1zDAGEVxSFZzz57dEQBBuBaMIfs5HaJmGshe6Y4uHDHdqg3OGd0G5pkmVGT2/e7fNoVAFnzbcnBsMnaE=&amp;center_on_screen=true&amp;float_window=true&amp;height=800&amp;positioning_strategy=center_on_screen&amp;width=950" xr:uid="{32B7B86B-2CB1-4C33-8BA5-79D9B2A1B024}"/>
    <hyperlink ref="I48" r:id="rId350" display="https://my.apps.factset.com/viewer/?_app_id=central_doc_viewer&amp;_dd2=%26f%3Dsld%26c%3Dtrue%26os%3D301704%26oe%3D301709&amp;_doc_docfn=U2FsdGVkX193Y5XFa8+cb7IjTsPYFxGDdo/JytqXwf5MhsYZNy/QBRVbl81ys1I7fA06P4FGlq3zSTkEXDNJPyrTeMzWs7rnxdRybPGberM=&amp;center_on_screen=true&amp;float_window=true&amp;height=800&amp;positioning_strategy=center_on_screen&amp;width=950" xr:uid="{AC0EC711-56EE-45D8-ABFF-648EE349D462}"/>
    <hyperlink ref="J48" r:id="rId351" display="https://my.apps.factset.com/viewer/?_app_id=central_doc_viewer&amp;_dd2=%26f%3Dsld%26c%3Dtrue%26os%3D301499%26oe%3D301502&amp;_doc_docfn=U2FsdGVkX1/Y3Ogmv9pHMQR9Z2sSpCIsirITwVqIYuR1xx6za41Wx6o8hTdhQbU8V1GM92DxD/7Z/3u11IPUNZ7w3VZhizf56nLvruYB83c=&amp;center_on_screen=true&amp;float_window=true&amp;height=800&amp;positioning_strategy=center_on_screen&amp;width=950" xr:uid="{59CAEE81-82BD-43DB-BFA1-AC45B069A449}"/>
    <hyperlink ref="K48" r:id="rId352" display="https://my.apps.factset.com/viewer/?_app_id=central_doc_viewer&amp;_dd2=%26f%3Dsld%26c%3Dtrue%26os%3D301296%26oe%3D301299&amp;_doc_docfn=U2FsdGVkX1+gWIqiUC3P46uSZr5GhHUuAXOL/9KvNX7VvXcXAhPmDFxdc7tuYKSSDnGN4G9mA5DdnDEz0uM6sVAMuBKSQVAm+2lyxokrink=&amp;center_on_screen=true&amp;float_window=true&amp;height=800&amp;positioning_strategy=center_on_screen&amp;width=950" xr:uid="{19D83E07-6AB1-44E0-B60A-73ACA247FA3F}"/>
    <hyperlink ref="B49" r:id="rId353" display="https://my.apps.factset.com/viewer/?_app_id=central_doc_viewer&amp;_dd2=%26f%3Dsld%26c%3Dtrue%26os%3D242054%26oe%3D242055&amp;_doc_docfn=U2FsdGVkX18NfAZ2kIdt0hU5iOL8uumiSHU1Q4YF3d/YDUtjYFt6GH7j13eggvR2wguvNQfnl4lrQKHi1VGXaW+vmszJVaXi1hZBz7ZKt3s=&amp;center_on_screen=true&amp;float_window=true&amp;height=800&amp;positioning_strategy=center_on_screen&amp;width=950" xr:uid="{62863E0E-CD9B-4394-90F3-2D4617BA8E04}"/>
    <hyperlink ref="C49" r:id="rId354" display="https://my.apps.factset.com/viewer/?_app_id=central_doc_viewer&amp;_dd2=%26f%3Dsld%26c%3Dtrue%26os%3D231424%26oe%3D231432&amp;_doc_docfn=U2FsdGVkX19Fi67cvmzQaR/+DnoZz+UnPl0jiJ44CXKUjCG7zpN5WPLQBH2ZZYhOpkqNH4kpg9DwQrkJvSFW7WHicWhDV9c6nxgn1OoXffo=&amp;center_on_screen=true&amp;float_window=true&amp;height=800&amp;positioning_strategy=center_on_screen&amp;width=950" xr:uid="{7BCA4889-EA8C-4382-A77F-D76A2C1BC4F7}"/>
    <hyperlink ref="D49" r:id="rId355" display="https://my.apps.factset.com/viewer/?_app_id=central_doc_viewer&amp;_dd2=%26f%3Dsld%26c%3Dtrue%26os%3D377828%26oe%3D377836&amp;_doc_docfn=U2FsdGVkX1/J8zzQ4011XGO+rpdhdogNiIxpQms+tOocGHetbJPxeF2dkaDAFcFMMRbAXz4gPwTDhI+xkx4iYl8LHtIBn5e7yNXMg13iyEo=&amp;center_on_screen=true&amp;float_window=true&amp;height=800&amp;positioning_strategy=center_on_screen&amp;width=950" xr:uid="{FBF2BF59-CEA7-4771-B62A-2A3F20AD47AF}"/>
    <hyperlink ref="E49" r:id="rId356" display="https://my.apps.factset.com/viewer/?_app_id=central_doc_viewer&amp;_dd2=%26f%3Dsld%26c%3Dtrue%26os%3D508529%26oe%3D508537&amp;_doc_docfn=U2FsdGVkX19eiN2xVTwy65pR/H4i/Z72Hwn6jNWnIF4dQv36aAyeDEa9AIdrjj4B3Me3WLwoMAph/3HzMkRKzl5QkzZMMtlszRLmLqa64k8=&amp;center_on_screen=true&amp;float_window=true&amp;height=800&amp;positioning_strategy=center_on_screen&amp;width=950" xr:uid="{BB2F6A44-EF58-465F-A6F7-418D5BD3BEAD}"/>
    <hyperlink ref="F49" r:id="rId357" display="https://my.apps.factset.com/viewer/?_app_id=central_doc_viewer&amp;_dd2=%26f%3Dsld%26c%3Dtrue%26os%3D313510%26oe%3D313518&amp;_doc_docfn=U2FsdGVkX183BH1WC5espBUeKYExbjYw1Ks0HM1MBlHU3VuEAe+gA2KwVKYIytcem/5LMmli36PvxYyqn0t86GGAMQt8McT0kLOlOD8bkaM=&amp;center_on_screen=true&amp;float_window=true&amp;height=800&amp;positioning_strategy=center_on_screen&amp;width=950" xr:uid="{28197ACE-EEBB-4C3C-9F5D-0723B48BFED0}"/>
    <hyperlink ref="G49" r:id="rId358" display="https://my.apps.factset.com/viewer/?_app_id=central_doc_viewer&amp;_dd2=%26f%3Dsld%26c%3Dtrue%26os%3D313444%26oe%3D313453&amp;_doc_docfn=U2FsdGVkX1/jCX+g5+vedm+rsFaU+7raBvv9duEHC7aK5rmJywT7rJcqtQJYKhhRlEui3jRu6dVtZAYwnvy2ruzN7Xui0oMRzSwKAWM6t5Q=&amp;center_on_screen=true&amp;float_window=true&amp;height=800&amp;positioning_strategy=center_on_screen&amp;width=950" xr:uid="{FB97F546-2F32-4A3A-A4D1-8FAE98EC5E64}"/>
    <hyperlink ref="H49" r:id="rId359" display="https://my.apps.factset.com/viewer/?_app_id=central_doc_viewer&amp;_dd2=%26f%3Dsld%26c%3Dtrue%26os%3D301876%26oe%3D301884&amp;_doc_docfn=U2FsdGVkX1+O7jAUkrWu26ZIWA4IWX/WthZDVxoADhb5edSD1ddczuiuOk574OwtdNBAqb782LTiSKtHPtQ0WPwtJaM5GIY31dIgLHaGJTE=&amp;center_on_screen=true&amp;float_window=true&amp;height=800&amp;positioning_strategy=center_on_screen&amp;width=950" xr:uid="{4E330320-4195-41DF-BAF4-A71BAD8EF433}"/>
    <hyperlink ref="F50" r:id="rId360" display="https://my.apps.factset.com/viewer/?_app_id=central_doc_viewer&amp;_dd2=%26f%3Dsld%26c%3Dtrue%26os%3D314235%26oe%3D314243&amp;_doc_docfn=U2FsdGVkX1/4kmiSCENjhndXi+OD4zn0THVNlXrTP22s4NXi2TJ4WHcDM+loYEV4XYAbkpORV76YYTwTx14wpN93v4La9DfXKd9WoMuy04E=&amp;center_on_screen=true&amp;float_window=true&amp;height=800&amp;positioning_strategy=center_on_screen&amp;width=950" xr:uid="{831BA323-DF34-4E07-B146-40EA2647B689}"/>
    <hyperlink ref="G50" r:id="rId361" display="https://my.apps.factset.com/viewer/?_app_id=central_doc_viewer&amp;_dd2=%26f%3Dsld%26c%3Dtrue%26os%3D314170%26oe%3D314178&amp;_doc_docfn=U2FsdGVkX18uW9bJkhUsIfIu/WDbvUynJ+ldxp4//6emAHFELxjP85X4zpFjf+aHRBDFjXqESPzA6Xwc/6/HtW9G3P0CFg4FWSkk2Y4fOsc=&amp;center_on_screen=true&amp;float_window=true&amp;height=800&amp;positioning_strategy=center_on_screen&amp;width=950" xr:uid="{D8EC5D2C-EC5E-495F-A2C4-01DA08C48B16}"/>
    <hyperlink ref="H50" r:id="rId362" display="https://my.apps.factset.com/viewer/?_app_id=central_doc_viewer&amp;_dd2=%26f%3Dsld%26c%3Dtrue%26os%3D302599%26oe%3D302607&amp;_doc_docfn=U2FsdGVkX19wiHiGWa14x9ZwiMy8Ers5RmNxRvHaCgNTe00VmJmFqwU1bu8zsMqnyaWugvlv7D9/8E3XLZhFx23e2e+1WtW85GTjXv+xZHQ=&amp;center_on_screen=true&amp;float_window=true&amp;height=800&amp;positioning_strategy=center_on_screen&amp;width=950" xr:uid="{793CB14F-4941-44DB-878A-2917675FDC1D}"/>
    <hyperlink ref="I50" r:id="rId363" display="https://my.apps.factset.com/viewer/?_app_id=central_doc_viewer&amp;_dd2=%26f%3Dsld%26c%3Dtrue%26os%3D302416%26oe%3D302420&amp;_doc_docfn=U2FsdGVkX199WERAudscRlg/2KIkuuERpaDFkdQ0Z6QoK9to6VCKaZ522PBRTBNU/4bNTUjVBIxN9+FAg7zQ+ed2xF7JMx2awRfgUy76EmQ=&amp;center_on_screen=true&amp;float_window=true&amp;height=800&amp;positioning_strategy=center_on_screen&amp;width=950" xr:uid="{FBB9EE8D-E1ED-4FBD-902A-7E51E39B5AD5}"/>
    <hyperlink ref="J50" r:id="rId364" display="https://my.apps.factset.com/viewer/?_app_id=central_doc_viewer&amp;_dd2=%26f%3Dsld%26c%3Dtrue%26os%3D302214%26oe%3D302217&amp;_doc_docfn=U2FsdGVkX1854JE31eQd+mpk0BtRQdFYscTdavOaWR3vhM6sCBcE1b6ZOeewnap1CR1m1Bz9PHEC7jHGYo6+jbr8IqzLSCW9NvLp5JB8J3s=&amp;center_on_screen=true&amp;float_window=true&amp;height=800&amp;positioning_strategy=center_on_screen&amp;width=950" xr:uid="{94877D85-90E3-490D-9D39-B2725F2B63A2}"/>
    <hyperlink ref="K50" r:id="rId365" display="https://my.apps.factset.com/viewer/?_app_id=central_doc_viewer&amp;_dd2=%26f%3Dsld%26c%3Dtrue%26os%3D302012%26oe%3D302016&amp;_doc_docfn=U2FsdGVkX1+NU7nZaUaKa4lhPIuKzfjUzoqBmKTK1KgnAAjbl0GwmetfHtfVWlEvvoF2BfJG3zHceDwRcU7lBOi8J3EPR3p96J9cX6j3c8U=&amp;center_on_screen=true&amp;float_window=true&amp;height=800&amp;positioning_strategy=center_on_screen&amp;width=950" xr:uid="{FB789D6B-9580-422C-BC1E-A05FB681D89B}"/>
    <hyperlink ref="B51" r:id="rId366" display="https://my.apps.factset.com/viewer/?_app_id=central_doc_viewer&amp;_dd2=%26f%3Dsld%26c%3Dtrue%26os%3D242828%26oe%3D242836&amp;_doc_docfn=U2FsdGVkX18x7ul8b2e3Zm/GKSX3PfBMfzClQtH37d7PODAtbeawjyWxhqvVTUJL4T5USZ8AsWj0atpbc2e1VdZ8012tuvk+FttqMakYJpA=&amp;center_on_screen=true&amp;float_window=true&amp;height=800&amp;positioning_strategy=center_on_screen&amp;width=950" xr:uid="{73BE91C0-8C8D-40CF-9E31-B9132BE869ED}"/>
    <hyperlink ref="C51" r:id="rId367" display="https://my.apps.factset.com/viewer/?_app_id=central_doc_viewer&amp;_dd2=%26f%3Dsld%26c%3Dtrue%26os%3D232205%26oe%3D232213&amp;_doc_docfn=U2FsdGVkX1+rM5If5aZpPr2FhU4SIyTQJ806suhToG16EV613vJp5+1N9+9SyXz2HZMLJ66bAH6pLm0bBerIyvcXLe5ytOmSFi2gUdWXJY8=&amp;center_on_screen=true&amp;float_window=true&amp;height=800&amp;positioning_strategy=center_on_screen&amp;width=950" xr:uid="{D2970FC6-C944-4C95-B056-33566EA1A710}"/>
    <hyperlink ref="D51" r:id="rId368" display="https://my.apps.factset.com/viewer/?_app_id=central_doc_viewer&amp;_dd2=%26f%3Dsld%26c%3Dtrue%26os%3D378553%26oe%3D378561&amp;_doc_docfn=U2FsdGVkX180hbHYDT/etAT+oT+bTpU9k1A4fvqbAWCpWXvMNigE47FCoSr96IuJHUxu+HgEWOvRoxItCS5NqlB6pSICUgiWRQ+xOe9Wvps=&amp;center_on_screen=true&amp;float_window=true&amp;height=800&amp;positioning_strategy=center_on_screen&amp;width=950" xr:uid="{18D85157-85A5-4D22-BFC9-CA263D2F1A9B}"/>
    <hyperlink ref="E51" r:id="rId369" display="https://my.apps.factset.com/viewer/?_app_id=central_doc_viewer&amp;_dd2=%26f%3Dsld%26c%3Dtrue%26os%3D509254%26oe%3D509262&amp;_doc_docfn=U2FsdGVkX1/dXHCublAxlFzI5daY0ogZK44F8BBxpKpoyseHebq7tayNRC1nsmK/9AaLwFteqqBotJ8csujoXdo0AvkD0car482jmn/x280=&amp;center_on_screen=true&amp;float_window=true&amp;height=800&amp;positioning_strategy=center_on_screen&amp;width=950" xr:uid="{56B52400-7C83-426D-A90F-5813543D567F}"/>
    <hyperlink ref="F51" r:id="rId370" display="https://my.apps.factset.com/viewer/?_app_id=central_doc_viewer&amp;_dd2=%26f%3Dsld%26c%3Dtrue%26os%3D314235%26oe%3D314243&amp;_doc_docfn=U2FsdGVkX19zVbD/e0Iu82pEqbFhTNXGylwOtADW4RPDq6BhmcFszrL8IZEIMmLSvJV2fPa+O+iAgqf4oZRUPaaMOmaVdV9YulyRSWuRQVs=&amp;center_on_screen=true&amp;float_window=true&amp;height=800&amp;positioning_strategy=center_on_screen&amp;width=950" xr:uid="{43C9F8B0-B543-45D9-BD3D-853E76DA637B}"/>
    <hyperlink ref="G51" r:id="rId371" display="https://my.apps.factset.com/viewer/?_app_id=central_doc_viewer&amp;_dd2=%26f%3Dsld%26c%3Dtrue%26os%3D314170%26oe%3D314178&amp;_doc_docfn=U2FsdGVkX1/SVWe3jIQbZ6/umopfFWwzxLzEd7X9o56Mlz7Tb4b4kbHuRKQ09l/3lZnNELkEkDyeB1gXGqsmOF2hAh/2+v4g0hgYf/mhFoE=&amp;center_on_screen=true&amp;float_window=true&amp;height=800&amp;positioning_strategy=center_on_screen&amp;width=950" xr:uid="{1F7149E7-24AD-4516-9FE2-9B03FC043113}"/>
    <hyperlink ref="H51" r:id="rId372" display="https://my.apps.factset.com/viewer/?_app_id=central_doc_viewer&amp;_dd2=%26f%3Dsld%26c%3Dtrue%26os%3D302599%26oe%3D302607&amp;_doc_docfn=U2FsdGVkX18cg7tv5VsW3aLTa5HHwbiUXA4knxhQNkDiOS4qGiMzkrefyUqIQRMY6vlZfTUjgMYkHf2227x3k1TRmcNF2AQPHtZvDoCqR0w=&amp;center_on_screen=true&amp;float_window=true&amp;height=800&amp;positioning_strategy=center_on_screen&amp;width=950" xr:uid="{8E24D2F6-D3D5-45B0-8C6E-3599797FC6F4}"/>
    <hyperlink ref="I51" r:id="rId373" display="https://my.apps.factset.com/viewer/?_app_id=central_doc_viewer&amp;_dd2=%26f%3Dsld%26c%3Dtrue%26os%3D302416%26oe%3D302420&amp;_doc_docfn=U2FsdGVkX19Ngyj/BaxDaOFM8gZl1ANpASFmTclZqhocoxe/MQQOUT6j5HHBdb4APWzL8KY5DgXsjdgRjZf7edeCyBZKzWiIs6ELpbHu6eM=&amp;center_on_screen=true&amp;float_window=true&amp;height=800&amp;positioning_strategy=center_on_screen&amp;width=950" xr:uid="{07310C4E-94CE-48DA-9F83-9E25067AF28F}"/>
    <hyperlink ref="J51" r:id="rId374" display="https://my.apps.factset.com/viewer/?_app_id=central_doc_viewer&amp;_dd2=%26f%3Dsld%26c%3Dtrue%26os%3D302214%26oe%3D302217&amp;_doc_docfn=U2FsdGVkX1/7OAnWdGj/UxYfTtWeXrYasqyzeZ7OYeKmc64w92tQffT8ducQQjcl0v+i2tbpGS6JOeo35GI6tvbeWR9gVZzjXAqwl3tOc94=&amp;center_on_screen=true&amp;float_window=true&amp;height=800&amp;positioning_strategy=center_on_screen&amp;width=950" xr:uid="{FE41FFC9-F0C0-464D-8800-DCC09C1BA038}"/>
    <hyperlink ref="K51" r:id="rId375" display="https://my.apps.factset.com/viewer/?_app_id=central_doc_viewer&amp;_dd2=%26f%3Dsld%26c%3Dtrue%26os%3D302012%26oe%3D302016&amp;_doc_docfn=U2FsdGVkX18Vd+L66JgVdJlnqJbQ5ruirVDEZzoPx1Sgor0C1aCrYtjTf/0SMEGM+GkCSkgPab++Za943HENWjofBFohU7INBcNABRDGzwc=&amp;center_on_screen=true&amp;float_window=true&amp;height=800&amp;positioning_strategy=center_on_screen&amp;width=950" xr:uid="{B4F013FB-0343-48F2-A024-B2716EAB45B0}"/>
    <hyperlink ref="B52" r:id="rId376" display="https://my.apps.factset.com/viewer/?_app_id=central_doc_viewer&amp;_dd2=%26f%3Dsld%26c%3Dtrue%26os%3D243657%26oe%3D243658&amp;_doc_docfn=U2FsdGVkX1+3nCYZ5Q6IubnRNsEHuJ1WnL41tyqdJPlIA5JV2k62cPH3nqWX+NevNRxSjEHmdkLvLMoF9wNY/7270gSaZXMdTZL/FRX67ak=&amp;center_on_screen=true&amp;float_window=true&amp;height=800&amp;positioning_strategy=center_on_screen&amp;width=950" xr:uid="{DE3C6991-C4E0-4CE7-A32A-74EEB71FED0C}"/>
    <hyperlink ref="C52" r:id="rId377" display="https://my.apps.factset.com/viewer/?_app_id=central_doc_viewer&amp;_dd2=%26f%3Dsld%26c%3Dtrue%26os%3D233038%26oe%3D233042&amp;_doc_docfn=U2FsdGVkX1+VOIiCWKjsDa1qBY+bekHpEwmd79ht133Sv5xnuHkKyxKn9OWYpprW44kR5pZXZyhFeh5iFfFV2Wm2BfHumfFrLuyWXJu4xpo=&amp;center_on_screen=true&amp;float_window=true&amp;height=800&amp;positioning_strategy=center_on_screen&amp;width=950" xr:uid="{99B80F9E-AC86-47DA-9690-13E3122EC528}"/>
    <hyperlink ref="D52" r:id="rId378" display="https://my.apps.factset.com/viewer/?_app_id=central_doc_viewer&amp;_dd2=%26f%3Dsld%26c%3Dtrue%26os%3D379322%26oe%3D379327&amp;_doc_docfn=U2FsdGVkX1/dA6bDNYVc1MugaQ6IEGSiVlR5WU56JyNUtoPgoZODv/duul3Lsyra50D0zwclY54zG7FJzXEuClbArNaICGxyBxrbcGA6WHs=&amp;center_on_screen=true&amp;float_window=true&amp;height=800&amp;positioning_strategy=center_on_screen&amp;width=950" xr:uid="{EF9D4C17-33C6-4BEB-90B1-583EF92A12D6}"/>
    <hyperlink ref="E52" r:id="rId379" display="https://my.apps.factset.com/viewer/?_app_id=central_doc_viewer&amp;_dd2=%26f%3Dsld%26c%3Dtrue%26os%3D510016%26oe%3D510019&amp;_doc_docfn=U2FsdGVkX19FDh2DlPxjmXP4JXZQo37BmbUWT22L4W/mjmIAWoqRk0efUvNlQojYAsWbMvNEPeYX+CyguwMqyg4oAUF49weHVeN0sr637og=&amp;center_on_screen=true&amp;float_window=true&amp;height=800&amp;positioning_strategy=center_on_screen&amp;width=950" xr:uid="{A82B166B-C344-4FE1-B8C4-1DC113661CA7}"/>
    <hyperlink ref="B53" r:id="rId380" display="https://my.apps.factset.com/viewer/?_app_id=central_doc_viewer&amp;_dd2=%26f%3Dsld%26c%3Dtrue%26os%3D245532%26oe%3D245540&amp;_doc_docfn=U2FsdGVkX1/nfjsKPmiBOsDfNsqYdlpYkgSZ5PcB6sJW+8i5RTQi8WejMXkQBLfxJuemOackKzlnxLBP5ZEVGe0amSH/Ri/Cllx8nlmxEKs=&amp;center_on_screen=true&amp;float_window=true&amp;height=800&amp;positioning_strategy=center_on_screen&amp;width=950" xr:uid="{6F17E7D7-294C-4BCE-9421-545EA0716299}"/>
    <hyperlink ref="C53" r:id="rId381" display="https://my.apps.factset.com/viewer/?_app_id=central_doc_viewer&amp;_dd2=%26f%3Dsld%26c%3Dtrue%26os%3D234913%26oe%3D234921&amp;_doc_docfn=U2FsdGVkX188cdplrq0hvclwmkDiC/krLDwD2geR9A3+NHy3DUCUrEh1Wvlbx5k7v1YR25u3+IX6WyrqcGkkpM7+2LjJuEilhOgeU8V6EVM=&amp;center_on_screen=true&amp;float_window=true&amp;height=800&amp;positioning_strategy=center_on_screen&amp;width=950" xr:uid="{55581F93-C475-429E-A8E2-CF34BE7578E6}"/>
    <hyperlink ref="D53" r:id="rId382" display="https://my.apps.factset.com/viewer/?_app_id=central_doc_viewer&amp;_dd2=%26f%3Dsld%26c%3Dtrue%26os%3D381075%26oe%3D381081&amp;_doc_docfn=U2FsdGVkX18agVvziVc7jPM1/9QQtI3sWK1SqiTej7ywffStApOhK8IINO45K6ndMoUksMcIZYgEcX98ep9pBgsqwnI5MoZ9WEZs9U3+9mM=&amp;center_on_screen=true&amp;float_window=true&amp;height=800&amp;positioning_strategy=center_on_screen&amp;width=950" xr:uid="{ADF1B7F7-52F0-4775-8423-D5DC7791A321}"/>
    <hyperlink ref="E53" r:id="rId383" display="https://my.apps.factset.com/viewer/?_app_id=central_doc_viewer&amp;_dd2=%26f%3Dsld%26c%3Dtrue%26os%3D511762%26oe%3D511770&amp;_doc_docfn=U2FsdGVkX19y4lNRJvwZ9HOawBVsBJb5tO61R3xWLbV1U5fle4lIfhDY/OCl/QfDTRRd5d6wGpufEPWB/RaWVk5dRtgQ66C1DczX+xgGrMM=&amp;center_on_screen=true&amp;float_window=true&amp;height=800&amp;positioning_strategy=center_on_screen&amp;width=950" xr:uid="{F5EB7152-7029-44E9-AF1D-41808188E322}"/>
    <hyperlink ref="F53" r:id="rId384" display="https://my.apps.factset.com/viewer/?_app_id=central_doc_viewer&amp;_dd2=%26f%3Dsld%26c%3Dtrue%26os%3D315989%26oe%3D315994&amp;_doc_docfn=U2FsdGVkX18fYSEnwEQwFU0Y2F1Cyaq0jxPkFd1fvLveXZrfdpM85UX0xFKG/JZgCRo/RsaYRvtj4Tn4tgt+RTDUNKFFUZhXmQwrZ94jU0E=&amp;center_on_screen=true&amp;float_window=true&amp;height=800&amp;positioning_strategy=center_on_screen&amp;width=950" xr:uid="{C11FCE52-A1E6-40FF-9B47-4CD8A8766A35}"/>
    <hyperlink ref="G53" r:id="rId385" display="https://my.apps.factset.com/viewer/?_app_id=central_doc_viewer&amp;_dd2=%26f%3Dsld%26c%3Dtrue%26os%3D315924%26oe%3D315930&amp;_doc_docfn=U2FsdGVkX1/EkFbUdPWSQdhBpJ92l1DWwHdNrNSe09FOXRcbtScJQjwqo5Hq5f2ZakML5NxXwRX8BIDJp+20ckeXO6/BI67VcOdRqi42th8=&amp;center_on_screen=true&amp;float_window=true&amp;height=800&amp;positioning_strategy=center_on_screen&amp;width=950" xr:uid="{7D6B98E0-937C-4FDF-A736-6D87F225DFC6}"/>
    <hyperlink ref="H53" r:id="rId386" display="https://my.apps.factset.com/viewer/?_app_id=central_doc_viewer&amp;_dd2=%26f%3Dsld%26c%3Dtrue%26os%3D304353%26oe%3D304361&amp;_doc_docfn=U2FsdGVkX1/OMoUYrFgh9GGUqVYZnsUxegWBovD63KHQWj2dmP+0F0mPLaYhOxT/nPAZet5DwRCIqYAfrXuMql2OwtRX2MFYh1bBR5KlkuY=&amp;center_on_screen=true&amp;float_window=true&amp;height=800&amp;positioning_strategy=center_on_screen&amp;width=950" xr:uid="{CA73D099-F8D6-4DE2-8B2B-B04C69D5D6AB}"/>
    <hyperlink ref="I53" r:id="rId387" display="https://my.apps.factset.com/viewer/?_app_id=central_doc_viewer&amp;_dd2=%26f%3Dsld%26c%3Dtrue%26os%3D304149%26oe%3D304153&amp;_doc_docfn=U2FsdGVkX19VHUPX0MnIq4vFuiWi3imFyVU+GQ6eoHoL1vb8osEQ6ZRKlIZIC5ZE7/QZh5J/OOzNeHwCTXX3Q5OyjPQfrGE39z/2rImM9tI=&amp;center_on_screen=true&amp;float_window=true&amp;height=800&amp;positioning_strategy=center_on_screen&amp;width=950" xr:uid="{BCBB9FD0-7AE9-47FB-B00E-17B01814FB83}"/>
    <hyperlink ref="J53" r:id="rId388" display="https://my.apps.factset.com/viewer/?_app_id=central_doc_viewer&amp;_dd2=%26f%3Dsld%26c%3Dtrue%26os%3D303890%26oe%3D303894&amp;_doc_docfn=U2FsdGVkX18bMD1sOqAfyjecVwaPK70c2g8jRMu7JBHs1X43toatE5WHrsnA/3aWslXSJMilIkLJGp0FnNVMbecMtewOzNBOu2WnJOMTqDI=&amp;center_on_screen=true&amp;float_window=true&amp;height=800&amp;positioning_strategy=center_on_screen&amp;width=950" xr:uid="{7190C5CF-FFED-4637-99CD-A877AC49A979}"/>
    <hyperlink ref="K53" r:id="rId389" display="https://my.apps.factset.com/viewer/?_app_id=central_doc_viewer&amp;_dd2=%26f%3Dsld%26c%3Dtrue%26os%3D303631%26oe%3D303635&amp;_doc_docfn=U2FsdGVkX1/Rz9LAADpk13yCi/rUc8yo9t48gzJrQ+kBPaLL+j2XUHLResb5e67xGjuuiJz8lQxCdJcuxNhUtphrWaQ5OBepn4QaLuyw99c=&amp;center_on_screen=true&amp;float_window=true&amp;height=800&amp;positioning_strategy=center_on_screen&amp;width=950" xr:uid="{E86F9B01-8074-4EB2-8AEF-15D64FA1E816}"/>
    <hyperlink ref="B55" r:id="rId390" display="https://my.apps.factset.com/viewer/?_app_id=central_doc_viewer&amp;_dd2=%26f%3Dsld%26c%3Dtrue%26os%3D246620%26oe%3D246629&amp;_doc_docfn=U2FsdGVkX1+f4wnI3C1pQhWSFtaHWE9HyW7y1d6aX2xy40YYOlOB0VLeEfyIO9StoPHO76VUjg4jPIJxgqObFrV9fFBp/09+XThK5n27ASc=&amp;center_on_screen=true&amp;float_window=true&amp;height=800&amp;positioning_strategy=center_on_screen&amp;width=950" xr:uid="{47631E72-E662-49D8-B1DF-03AF433D7E3F}"/>
    <hyperlink ref="C55" r:id="rId391" display="https://my.apps.factset.com/viewer/?_app_id=central_doc_viewer&amp;_dd2=%26f%3Dsld%26c%3Dtrue%26os%3D235998%26oe%3D236009&amp;_doc_docfn=U2FsdGVkX19ioWqYRxzJ1YhWpNkFCOBuiVJCqSb4gb5ODDnSlSzqTfVneIkCl+NJxTGeTBBgGcGjIMfzFcduRHv6Z0xpxd0MR/nCAxnSeA8=&amp;center_on_screen=true&amp;float_window=true&amp;height=800&amp;positioning_strategy=center_on_screen&amp;width=950" xr:uid="{312B0267-1E76-49DB-9EFA-A430ED32469F}"/>
    <hyperlink ref="D55" r:id="rId392" display="https://my.apps.factset.com/viewer/?_app_id=central_doc_viewer&amp;_dd2=%26f%3Dsld%26c%3Dtrue%26os%3D382104%26oe%3D382111&amp;_doc_docfn=U2FsdGVkX1/HP5dZGPa46RT/ZlUjyZIQm6alW6CKoV8EOd7jgBrPqWNLG3N8NCLVLoVCLvovY5Jr5VVcwisivhsEzQucBJvGhI3t7Z+wATE=&amp;center_on_screen=true&amp;float_window=true&amp;height=800&amp;positioning_strategy=center_on_screen&amp;width=950" xr:uid="{37DA5C65-EAA1-454B-908E-0A24A9F81983}"/>
    <hyperlink ref="E55" r:id="rId393" display="https://my.apps.factset.com/viewer/?_app_id=central_doc_viewer&amp;_dd2=%26f%3Dsld%26c%3Dtrue%26os%3D512793%26oe%3D512802&amp;_doc_docfn=U2FsdGVkX18VKZOjbsr8QViqUme+PpLnFomYlL+Zq7j7vE7EwcTMf/CVX1rMX6kW2ue6NY4xA5W4Vxx6tMVFsDuE98QDRLdVVrptNZrGEM8=&amp;center_on_screen=true&amp;float_window=true&amp;height=800&amp;positioning_strategy=center_on_screen&amp;width=950" xr:uid="{E0AEE5EF-DE5A-411C-B308-D08844F806AA}"/>
    <hyperlink ref="F55" r:id="rId394" display="https://my.apps.factset.com/viewer/?_app_id=central_doc_viewer&amp;_dd2=%26f%3Dsld%26c%3Dtrue%26os%3D317015%26oe%3D317024&amp;_doc_docfn=U2FsdGVkX19UmW1n8M7cJiOwyni7d+xPgPogrdncQvQDl1W/DRGe1pIPhz84ttq02O6DBsAdRYM9zNPccPiJJsjjV5rnHYPm2nGQRTmKN4g=&amp;center_on_screen=true&amp;float_window=true&amp;height=800&amp;positioning_strategy=center_on_screen&amp;width=950" xr:uid="{C77706EE-477B-477A-B634-9DEB9FA7DFBB}"/>
    <hyperlink ref="G55" r:id="rId395" display="https://my.apps.factset.com/viewer/?_app_id=central_doc_viewer&amp;_dd2=%26f%3Dsld%26c%3Dtrue%26os%3D316948%26oe%3D316957&amp;_doc_docfn=U2FsdGVkX1/TXCTb6QRGPFmn28jyezs/7efx8HvU41kLlR5V7Lkl2sCH8crSbm4hzMsyaADg5qNe/JK+K912s011zKDPFgxScqOpH5rV67M=&amp;center_on_screen=true&amp;float_window=true&amp;height=800&amp;positioning_strategy=center_on_screen&amp;width=950" xr:uid="{B5EFA38F-7B9C-4CB1-A533-0EBB5CCB7B5F}"/>
    <hyperlink ref="H55" r:id="rId396" display="https://my.apps.factset.com/viewer/?_app_id=central_doc_viewer&amp;_dd2=%26f%3Dsld%26c%3Dtrue%26os%3D305378%26oe%3D305386&amp;_doc_docfn=U2FsdGVkX1/jFMsJaP29Xl+eQAK+SmHvXkd9mxXyVGHe9uCHUAxYLqmfK38RV7GzCZ93+MephzlJA7cabmSkFFhr/A2HwF2nsAukVywmODU=&amp;center_on_screen=true&amp;float_window=true&amp;height=800&amp;positioning_strategy=center_on_screen&amp;width=950" xr:uid="{7190E7A2-4B64-4464-ADA5-211FE571A56A}"/>
    <hyperlink ref="I55" r:id="rId397" display="https://my.apps.factset.com/viewer/?_app_id=central_doc_viewer&amp;_dd2=%26f%3Dsld%26c%3Dtrue%26os%3D305163%26oe%3D305166&amp;_doc_docfn=U2FsdGVkX1/DaDl5k8AQeDkA6mcUuB/35j6a8xC9+A1sJoRNkK5B0godcvTDa16LYxRQtq9977tthLTeISNN5gM19qsNtt+HLAawktgvh7o=&amp;center_on_screen=true&amp;float_window=true&amp;height=800&amp;positioning_strategy=center_on_screen&amp;width=950" xr:uid="{D781EB04-90C2-4FAD-BEE9-786FCFDC3410}"/>
    <hyperlink ref="J55" r:id="rId398" display="https://my.apps.factset.com/viewer/?_app_id=central_doc_viewer&amp;_dd2=%26f%3Dsld%26c%3Dtrue%26os%3D304877%26oe%3D304880&amp;_doc_docfn=U2FsdGVkX1+UA/J4bYt+Agw9FWp9M8EBuJa5fZr0UVgzniT/qqQnvGZ/AB+mQ85kIBLmI9hMZOdvVEI9l8qSSE4JE7ZlTic5Y2mMey6C9xg=&amp;center_on_screen=true&amp;float_window=true&amp;height=800&amp;positioning_strategy=center_on_screen&amp;width=950" xr:uid="{AD87A86C-1B48-4E77-B621-CED2E23AFB8D}"/>
    <hyperlink ref="K55" r:id="rId399" display="https://my.apps.factset.com/viewer/?_app_id=central_doc_viewer&amp;_dd2=%26f%3Dsld%26c%3Dtrue%26os%3D304591%26oe%3D304594&amp;_doc_docfn=U2FsdGVkX1+/l2ufXv6PN129xWgHz8Rmw7Uohqs3q1oBlUq77SmlvGkULf2j61rDlAkKPplQKKnBx1UvlRoC3vR7dZ13DSZ9eDddrJAr25g=&amp;center_on_screen=true&amp;float_window=true&amp;height=800&amp;positioning_strategy=center_on_screen&amp;width=950" xr:uid="{03D3A541-1735-463C-9E31-9BD3791DC6F4}"/>
    <hyperlink ref="B56" r:id="rId400" display="https://my.apps.factset.com/viewer/?_app_id=central_doc_viewer&amp;_dd2=%26f%3Dsld%26c%3Dtrue%26os%3D247461%26oe%3D247468&amp;_doc_docfn=U2FsdGVkX19YoXmDt8hpuR1Xw2uuLCN4tktzAzDSFYxLA4NehHnzY3stoi04p+vxL+59rbsbpBNAxvTzNQpuAubCc9vvbvoTyUXpO46gFb4=&amp;center_on_screen=true&amp;float_window=true&amp;height=800&amp;positioning_strategy=center_on_screen&amp;width=950" xr:uid="{35CD5467-22FA-4624-94D7-219AA552F55B}"/>
    <hyperlink ref="C56" r:id="rId401" display="https://my.apps.factset.com/viewer/?_app_id=central_doc_viewer&amp;_dd2=%26f%3Dsld%26c%3Dtrue%26os%3D236842%26oe%3D236851&amp;_doc_docfn=U2FsdGVkX19Iwhm3dvIS+eQDKtSb4KM5vA5JSijWl4Ge7gCcaV8dxeWNfuw4ULO9hxO5tSUvlBlujyg+GdhsZj/93N82wJOjzadHT0CW2Aw=&amp;center_on_screen=true&amp;float_window=true&amp;height=800&amp;positioning_strategy=center_on_screen&amp;width=950" xr:uid="{B5CDC27C-66F3-48C3-98F5-AB28462FAC0D}"/>
    <hyperlink ref="D56" r:id="rId402" display="https://my.apps.factset.com/viewer/?_app_id=central_doc_viewer&amp;_dd2=%26f%3Dsld%26c%3Dtrue%26os%3D3244556%26oe%3D3244563&amp;_doc_docfn=U2FsdGVkX1/YD9PwTBwQyFu/77DvDFtGYjJLueXC7lLXl0quXX9PgzuDmkv5u/rhQ4JiChVaYxAuY/NDJmoivI70dIfwF7GyS+5F/vXhrLw=&amp;center_on_screen=true&amp;float_window=true&amp;height=800&amp;positioning_strategy=center_on_screen&amp;width=950" xr:uid="{36EB76AC-5427-4422-9BCD-8D1C51D3F6F6}"/>
    <hyperlink ref="E56" r:id="rId403" display="https://my.apps.factset.com/viewer/?_app_id=central_doc_viewer&amp;_dd2=%26f%3Dsld%26c%3Dtrue%26os%3D2697296%26oe%3D2697305&amp;_doc_docfn=U2FsdGVkX18EHkEXSsblweJdPcVRWie1fO16g/G2gBOZwvLa6oUXKMZuCJyQfj4gOHS6f3NTmo+pxegdapx5HdwcyzhQa2v01vmth21d9fE=&amp;center_on_screen=true&amp;float_window=true&amp;height=800&amp;positioning_strategy=center_on_screen&amp;width=950" xr:uid="{01FE5C5B-B5F8-413B-9C34-C0DCFCD72D8A}"/>
    <hyperlink ref="F56" r:id="rId404" display="https://my.apps.factset.com/viewer/?_app_id=central_doc_viewer&amp;_dd2=%26f%3Dsld%26c%3Dtrue%26os%3D2516977%26oe%3D2516984&amp;_doc_docfn=U2FsdGVkX1/lzgFSfbDhrdQGfYQ0uBpbQdF4E7Nh57nf5wJaJxHUtJERhCQztOS1m/ccKaHmvJfAiwZdLB2XnpjvUW0de934o/KGk/yOZsI=&amp;center_on_screen=true&amp;float_window=true&amp;height=800&amp;positioning_strategy=center_on_screen&amp;width=950" xr:uid="{D92737F8-46F6-436F-9AC2-D014A172AEB4}"/>
    <hyperlink ref="G56" r:id="rId405" display="https://my.apps.factset.com/viewer/?_app_id=central_doc_viewer&amp;_dd2=%26f%3Dsld%26c%3Dtrue%26os%3D2474643%26oe%3D2474652&amp;_doc_docfn=U2FsdGVkX18p1DkC+kxRpweETnV9vFkJLIMUe5uA4lUDBizf66gAs8pE+513ex6VcuDllnVihbN46HogVlKiMI47Gs0T7eMvhiXrJmX3UMk=&amp;center_on_screen=true&amp;float_window=true&amp;height=800&amp;positioning_strategy=center_on_screen&amp;width=950" xr:uid="{D99E31C9-BCEA-4D34-B019-0EE6A8CCE7F4}"/>
    <hyperlink ref="H56" r:id="rId406" display="https://my.apps.factset.com/viewer/?_app_id=central_doc_viewer&amp;_dd2=%26f%3Dsld%26c%3Dtrue%26os%3D2187766%26oe%3D2187775&amp;_doc_docfn=U2FsdGVkX1/WHqwK3jkpAIeEzuRfz5jBsSkyPv0PeVpDFM754pJs9xFIzutiT3/iJ6O4XMfG/73mkgKSO6uve4XCpIaNObGIYQi+etwHCbA=&amp;center_on_screen=true&amp;float_window=true&amp;height=800&amp;positioning_strategy=center_on_screen&amp;width=950" xr:uid="{94680B91-165E-44FC-8E35-921CFCFFFE75}"/>
    <hyperlink ref="I56" r:id="rId407" display="https://my.apps.factset.com/viewer/?_app_id=central_doc_viewer&amp;_dd2=%26f%3Dsld%26c%3Dtrue%26os%3D2240656%26oe%3D2240661&amp;_doc_docfn=U2FsdGVkX197NFobqAb+0Bm68b3cQ4O2+AEC/B5EfP6MdNcK1fgdiyXjQAbiq0v5v+r0UEbhNxObspmoBTmsGWJOJStXX8RShsTCW4+M3qc=&amp;center_on_screen=true&amp;float_window=true&amp;height=800&amp;positioning_strategy=center_on_screen&amp;width=950" xr:uid="{97C610C4-0285-4BB7-A6E3-F48836EC9EB0}"/>
    <hyperlink ref="J56" r:id="rId408" display="https://my.apps.factset.com/viewer/?_app_id=central_doc_viewer&amp;_dd2=%26f%3Dsld%26c%3Dtrue%26os%3D2240048%26oe%3D2240053&amp;_doc_docfn=U2FsdGVkX18eStVQIFD1RmrRKJXjuga16vY4fI9eT4CLNirh0NPvKpEyR/BLTN+G4+NOz7xVuUdkf5uhLRi86Uq6KiwkyUjHI7adnJkXPiM=&amp;center_on_screen=true&amp;float_window=true&amp;height=800&amp;positioning_strategy=center_on_screen&amp;width=950" xr:uid="{EF85B765-F141-45C3-8293-954130D74B9C}"/>
    <hyperlink ref="K56" r:id="rId409" display="https://my.apps.factset.com/viewer/?_app_id=central_doc_viewer&amp;_dd2=%26f%3Dsld%26c%3Dtrue%26os%3D2239440%26oe%3D2239445&amp;_doc_docfn=U2FsdGVkX1+DQgG8SExuuO+J8R318M3/EOrHpuV86lEdTIv/3AGM50+/ipiKCKfnY9wG0us8HUyhzDUtCRY8WbCBZDv+68K+rCSsWEbrx8I=&amp;center_on_screen=true&amp;float_window=true&amp;height=800&amp;positioning_strategy=center_on_screen&amp;width=950" xr:uid="{3F8FC7A3-9CF9-400C-8068-603A0BE50A9C}"/>
    <hyperlink ref="B57" r:id="rId410" display="https://my.apps.factset.com/viewer/?_app_id=central_doc_viewer&amp;_dd2=%26f%3Dsld%26c%3Dtrue%26os%3D248295%26oe%3D248304&amp;_doc_docfn=U2FsdGVkX19N3ju3cNkK7TITLz8O+iKmyY3arHQd3YfHOmM7NRrEfmIn9HhSfnWiYcNoAl1SudxagRKZZ7J4eoLi3iRCrYiE6UX3gjguZMA=&amp;center_on_screen=true&amp;float_window=true&amp;height=800&amp;positioning_strategy=center_on_screen&amp;width=950" xr:uid="{0F5D44D8-03E2-4E5F-B7B1-D68600BD8DA3}"/>
    <hyperlink ref="C57" r:id="rId411" display="https://my.apps.factset.com/viewer/?_app_id=central_doc_viewer&amp;_dd2=%26f%3Dsld%26c%3Dtrue%26os%3D237677%26oe%3D237684&amp;_doc_docfn=U2FsdGVkX18RZDLEwkXywGa0d9GHJOsmynt78jV+cj66oys+kn92uyWUDQUCO2yni55O5MO6QmAeEBZdYKOtAOLhniyRaCS8V9vRVQBVqkY=&amp;center_on_screen=true&amp;float_window=true&amp;height=800&amp;positioning_strategy=center_on_screen&amp;width=950" xr:uid="{40DB8F46-CBE8-4E9F-BCA3-AD8137B53440}"/>
    <hyperlink ref="D57" r:id="rId412" display="https://my.apps.factset.com/viewer/?_app_id=central_doc_viewer&amp;_dd2=%26f%3Dsld%26c%3Dtrue%26os%3D382930%26oe%3D382939&amp;_doc_docfn=U2FsdGVkX1+nmAmpnThKkUJrchqKJdOEnIRFGfLpJyYJtsKKRSrn2PdxmDCSNLI4DQ/uCQlWnNwHSy8gWEtPPz8BydL0G2vHGRfib702LGQ=&amp;center_on_screen=true&amp;float_window=true&amp;height=800&amp;positioning_strategy=center_on_screen&amp;width=950" xr:uid="{E97B3D39-63F4-4F6C-B87C-05D4A41E42E7}"/>
    <hyperlink ref="E57" r:id="rId413" display="https://my.apps.factset.com/viewer/?_app_id=central_doc_viewer&amp;_dd2=%26f%3Dsld%26c%3Dtrue%26os%3D513623%26oe%3D513630&amp;_doc_docfn=U2FsdGVkX1+3sN+XhayuNBQgsuh52q4QbJXCQKR8/c+E9VGQ5FLeBrzXMuaxN6E4bZ2Bj5AsS7mSgaLd594MVSi+HedeySVNLuHisWZ158E=&amp;center_on_screen=true&amp;float_window=true&amp;height=800&amp;positioning_strategy=center_on_screen&amp;width=950" xr:uid="{51ACACDA-235B-4881-83CE-6872F9E36DC4}"/>
    <hyperlink ref="F57" r:id="rId414" display="https://my.apps.factset.com/viewer/?_app_id=central_doc_viewer&amp;_dd2=%26f%3Dsld%26c%3Dtrue%26os%3D317846%26oe%3D317855&amp;_doc_docfn=U2FsdGVkX1/PBg0+aqcWoe86PuXB7/38HwpY3273hTEMTPvK4jGia4gHnb9QCs+O1/WCGpEZwbEJCnht9tCPulv3j0AGKkY5VeLrECq1jDo=&amp;center_on_screen=true&amp;float_window=true&amp;height=800&amp;positioning_strategy=center_on_screen&amp;width=950" xr:uid="{D00C0682-2BBD-478B-886C-5E2894197959}"/>
    <hyperlink ref="G57" r:id="rId415" display="https://my.apps.factset.com/viewer/?_app_id=central_doc_viewer&amp;_dd2=%26f%3Dsld%26c%3Dtrue%26os%3D317779%26oe%3D317788&amp;_doc_docfn=U2FsdGVkX19iQBk0st3pOV2Yb66Xik6jzKkSRatN9zEFlQpAvKBTgKItdZEeqou+hnTRg+udbbkKIn/EHyZ9drlg7LKeO3WDnG3d/3PoJpo=&amp;center_on_screen=true&amp;float_window=true&amp;height=800&amp;positioning_strategy=center_on_screen&amp;width=950" xr:uid="{8E0E7C07-1AC8-4533-8D18-27933E5C648B}"/>
    <hyperlink ref="H57" r:id="rId416" display="https://my.apps.factset.com/viewer/?_app_id=central_doc_viewer&amp;_dd2=%26f%3Dsld%26c%3Dtrue%26os%3D306208%26oe%3D306217&amp;_doc_docfn=U2FsdGVkX18bdx/ePbZ285LdMdA1zppGhxJUPU0P7Reu7Ok0R7hguRUSk+MkTrDZyqTpo0gEpj+NRrH8MrE5wSBY6kZftWs/0YDNq7/pT2A=&amp;center_on_screen=true&amp;float_window=true&amp;height=800&amp;positioning_strategy=center_on_screen&amp;width=950" xr:uid="{B6297B2E-E35D-40A9-ACCC-6A0A807F91D5}"/>
    <hyperlink ref="I57" r:id="rId417" display="https://my.apps.factset.com/viewer/?_app_id=central_doc_viewer&amp;_dd2=%26f%3Dsld%26c%3Dtrue%26os%3D305980%26oe%3D305985&amp;_doc_docfn=U2FsdGVkX1+vuSxx2VbORrvrCgjelcbGy5Zi4Jm6/iF419VlRsXCWw8Gc2x+ZhNpJ6F2bxWDnSD6fHv0Z1hQbZqN8wS7lDduJafWNV5aj/g=&amp;center_on_screen=true&amp;float_window=true&amp;height=800&amp;positioning_strategy=center_on_screen&amp;width=950" xr:uid="{A277C143-AEDD-4C95-A615-4D185E434B6D}"/>
    <hyperlink ref="J57" r:id="rId418" display="https://my.apps.factset.com/viewer/?_app_id=central_doc_viewer&amp;_dd2=%26f%3Dsld%26c%3Dtrue%26os%3D305755%26oe%3D305760&amp;_doc_docfn=U2FsdGVkX182xg9nTpNR1vTQKXpYp1uL4YO8d0YrwYx7PhyfQp6zVSftDxJaYXq8WVWmIdDOHJxBj2klv39NnqFPytAsowaJWaYEetutOT0=&amp;center_on_screen=true&amp;float_window=true&amp;height=800&amp;positioning_strategy=center_on_screen&amp;width=950" xr:uid="{1D15FD43-3482-4F71-AE96-04283CA52FD2}"/>
    <hyperlink ref="K57" r:id="rId419" display="https://my.apps.factset.com/viewer/?_app_id=central_doc_viewer&amp;_dd2=%26f%3Dsld%26c%3Dtrue%26os%3D305530%26oe%3D305535&amp;_doc_docfn=U2FsdGVkX18WKq9XHUiJzWc4X9l+OwvRg8vBa5z8r+JsJs+Rh3tqLi1uI9C+8Apagka5C7yQn4pTlkURRgQMvfnL4PoxW3Rf15vaMEiYHaM=&amp;center_on_screen=true&amp;float_window=true&amp;height=800&amp;positioning_strategy=center_on_screen&amp;width=950" xr:uid="{44AED0ED-3176-439B-9189-2C1E07BC286B}"/>
    <hyperlink ref="B59" r:id="rId420" display="https://my.apps.factset.com/viewer/?_app_id=central_doc_viewer&amp;_dd2=%26f%3Dsld%26c%3Dtrue%26os%3D249416%26oe%3D249423&amp;_doc_docfn=U2FsdGVkX1/5us4mpuiOjZXhyR4zH1tg4ixshW3nydUcimU88pO7c1jSTA90vSCQosHEac/fYXZFWCMjf6LnjqaGj6i7B4jEUBMorriLeY0=&amp;center_on_screen=true&amp;float_window=true&amp;height=800&amp;positioning_strategy=center_on_screen&amp;width=950" xr:uid="{C5FE5A63-A89F-4D50-825B-F7235DEC2A67}"/>
    <hyperlink ref="C59" r:id="rId421" display="https://my.apps.factset.com/viewer/?_app_id=central_doc_viewer&amp;_dd2=%26f%3Dsld%26c%3Dtrue%26os%3D238795%26oe%3D238801&amp;_doc_docfn=U2FsdGVkX19ot2WS0ClySf44rrdO75Tx769QqXJlZ+NtcnZckvzaBcrWI7q8b78W7+KyWXOEgfQKu6tUfTv26b208I92dUS+8nGk1z8w01U=&amp;center_on_screen=true&amp;float_window=true&amp;height=800&amp;positioning_strategy=center_on_screen&amp;width=950" xr:uid="{24A64087-E480-4FC7-ACD8-3A8B11DFFDBD}"/>
    <hyperlink ref="D59" r:id="rId422" display="https://my.apps.factset.com/viewer/?_app_id=central_doc_viewer&amp;_dd2=%26f%3Dsld%26c%3Dtrue%26os%3D383955%26oe%3D383961&amp;_doc_docfn=U2FsdGVkX1+zTKo9pmYK24J/H9cJnXMtPwslZYFnsvnjzDEpbrj9jdqW0NA7+sU1ZmsI4/eZkJt9EMqlQrUayMIu/SS1EBZNnW6IQN0eqhw=&amp;center_on_screen=true&amp;float_window=true&amp;height=800&amp;positioning_strategy=center_on_screen&amp;width=950" xr:uid="{F9A27720-1055-4945-B651-B793B24D2AD3}"/>
    <hyperlink ref="E59" r:id="rId423" display="https://my.apps.factset.com/viewer/?_app_id=central_doc_viewer&amp;_dd2=%26f%3Dsld%26c%3Dtrue%26os%3D514648%26oe%3D514654&amp;_doc_docfn=U2FsdGVkX18dQlK8oS3Zdk6JjiQl6dXbe9RfUpUQmnKz1LS+LwzebJh+tYKBw5i4aqHZ1hCM4G3O1O0a4KVRi1O1jMBeLTmz2MYpd3vwT/Y=&amp;center_on_screen=true&amp;float_window=true&amp;height=800&amp;positioning_strategy=center_on_screen&amp;width=950" xr:uid="{BB7D6BBB-830E-4B2C-9DEE-AAB85B85260D}"/>
    <hyperlink ref="F59" r:id="rId424" display="https://my.apps.factset.com/viewer/?_app_id=central_doc_viewer&amp;_dd2=%26f%3Dsld%26c%3Dtrue%26os%3D318874%26oe%3D318881&amp;_doc_docfn=U2FsdGVkX1/60t/71WQ61uwBR5KFMTsUUbHJlXnyayQm8Jad8vpZWi+u8PIu2oKRAMdeAn6iEWUI5cimym/NurEwtpJf51qPyvTHdWAi2k0=&amp;center_on_screen=true&amp;float_window=true&amp;height=800&amp;positioning_strategy=center_on_screen&amp;width=950" xr:uid="{2B776882-D5EA-47F1-B418-D8E206AFAE22}"/>
    <hyperlink ref="G59" r:id="rId425" display="https://my.apps.factset.com/viewer/?_app_id=central_doc_viewer&amp;_dd2=%26f%3Dsld%26c%3Dtrue%26os%3D318807%26oe%3D318814&amp;_doc_docfn=U2FsdGVkX1/asDy7AlxFp7BFB4TE/xggXChA7hDVJpXXTpFiTGh2oo1wXvWoruaKKz4tEbfIE0Ax0ewOVL8X9HT6NJzixmhVSpIS27lEPTA=&amp;center_on_screen=true&amp;float_window=true&amp;height=800&amp;positioning_strategy=center_on_screen&amp;width=950" xr:uid="{F2ACBF87-75F4-43DD-89CA-E3A1AFE4476C}"/>
    <hyperlink ref="H59" r:id="rId426" display="https://my.apps.factset.com/viewer/?_app_id=central_doc_viewer&amp;_dd2=%26f%3Dsld%26c%3Dtrue%26os%3D307241%26oe%3D307248&amp;_doc_docfn=U2FsdGVkX19O4W2kX/fCRcHevxDoFGbSvyVJRKR9uL9joPnV/xmV02ZfboAwQXbSv+RK1cxPK/41cZm1HZGYAyfFyFbqAuCoPOZnOBqT778=&amp;center_on_screen=true&amp;float_window=true&amp;height=800&amp;positioning_strategy=center_on_screen&amp;width=950" xr:uid="{4FE29A53-E848-4EE9-9679-07AB14DDEBE5}"/>
    <hyperlink ref="I59" r:id="rId427" display="https://my.apps.factset.com/viewer/?_app_id=central_doc_viewer&amp;_dd2=%26f%3Dsld%26c%3Dtrue%26os%3D307001%26oe%3D307004&amp;_doc_docfn=U2FsdGVkX19pq0EULuKOP8ydqfgxU9okKiqZSHRSQyVWlY8ncRoDwE2JFZLS5Rdh1aV/2q/DEnBEsHhjdkVKqtgLLMNFp5wnq7xqSXgrADE=&amp;center_on_screen=true&amp;float_window=true&amp;height=800&amp;positioning_strategy=center_on_screen&amp;width=950" xr:uid="{E7A790BC-A630-4EEF-ADC7-06A9280F597A}"/>
    <hyperlink ref="J59" r:id="rId428" display="https://my.apps.factset.com/viewer/?_app_id=central_doc_viewer&amp;_dd2=%26f%3Dsld%26c%3Dtrue%26os%3D306810%26oe%3D306813&amp;_doc_docfn=U2FsdGVkX19HHGVV609kXDb3Qy4jo2mSpRkYkZmsk96sJHMdZGBpEfb0oPlVFcKc6gYKJ2d2MyH/bGv5kvjqeGEFKhzrOLJa3kf7OIDBd18=&amp;center_on_screen=true&amp;float_window=true&amp;height=800&amp;positioning_strategy=center_on_screen&amp;width=950" xr:uid="{275F0CE8-7E39-4874-B8C5-E88B0E2ECB82}"/>
    <hyperlink ref="K59" r:id="rId429" display="https://my.apps.factset.com/viewer/?_app_id=central_doc_viewer&amp;_dd2=%26f%3Dsld%26c%3Dtrue%26os%3D306619%26oe%3D306622&amp;_doc_docfn=U2FsdGVkX1/Crgvohul+fvLnbJsRXJWarNEKXA+Z4kxcwk4TdKzBnE5EgBK2jGTlwXb/cCK2iHnSygu3mYbjO7Is4vrfxIvJIc8CJHASPp0=&amp;center_on_screen=true&amp;float_window=true&amp;height=800&amp;positioning_strategy=center_on_screen&amp;width=950" xr:uid="{27416D13-062A-4FA3-83E2-1FDD3413E230}"/>
    <hyperlink ref="B60" r:id="rId430" display="https://my.apps.factset.com/viewer/?_app_id=central_doc_viewer&amp;_dd2=%26f%3Dsld%26c%3Dtrue%26os%3D250155%26oe%3D250162&amp;_doc_docfn=U2FsdGVkX18XVju59cI6P5J8yZceM0XAGfAQsLZkBZvETB9S1Z+jsrsMqpwlWR28crRgfl3b5h434KMlFEZ6NCYlLlsrj4pIsgLo/0h6qnY=&amp;center_on_screen=true&amp;float_window=true&amp;height=800&amp;positioning_strategy=center_on_screen&amp;width=950" xr:uid="{3BC70A96-8AC6-4AA2-BA51-325E1D7BB6D0}"/>
    <hyperlink ref="C60" r:id="rId431" display="https://my.apps.factset.com/viewer/?_app_id=central_doc_viewer&amp;_dd2=%26f%3Dsld%26c%3Dtrue%26os%3D239533%26oe%3D239540&amp;_doc_docfn=U2FsdGVkX18N5NIij+zOXAIltMOz61QyGJnKmqmJbppvDJOdvvry9Hg3O4Cq3zNLkA1GEJNWFEfYIx48CClMVNTiRHMiC6Efllk8JJXKsNg=&amp;center_on_screen=true&amp;float_window=true&amp;height=800&amp;positioning_strategy=center_on_screen&amp;width=950" xr:uid="{E43EF68A-6958-4B6B-AFD6-2322DF87D9EB}"/>
    <hyperlink ref="D60" r:id="rId432" display="https://my.apps.factset.com/viewer/?_app_id=central_doc_viewer&amp;_dd2=%26f%3Dsld%26c%3Dtrue%26os%3D384670%26oe%3D384677&amp;_doc_docfn=U2FsdGVkX1/JtJsDqGauX2o8p1I3a7n8eJTZs9prgteUqaT3JKhMBr60+0kTiNddQsPPnRU7/IfJPXUbf00ITIG4yGYJ10Z1M9MvnaAHess=&amp;center_on_screen=true&amp;float_window=true&amp;height=800&amp;positioning_strategy=center_on_screen&amp;width=950" xr:uid="{2D3A894E-2585-4BB4-91C2-4D32FEFCEE72}"/>
    <hyperlink ref="E60" r:id="rId433" display="https://my.apps.factset.com/viewer/?_app_id=central_doc_viewer&amp;_dd2=%26f%3Dsld%26c%3Dtrue%26os%3D515363%26oe%3D515370&amp;_doc_docfn=U2FsdGVkX1+RxG1g2N/Yid7XNQJrfRHOIqbu27kqi3T7xYtK2V+o8BhlnGDvObw5mp8INnPIPb8oC5OK1sZKR/wMoQMGLXkNCDDxlUAaFtY=&amp;center_on_screen=true&amp;float_window=true&amp;height=800&amp;positioning_strategy=center_on_screen&amp;width=950" xr:uid="{85949FCB-30D1-4E04-B329-ABDE3C03C9E5}"/>
    <hyperlink ref="F60" r:id="rId434" display="https://my.apps.factset.com/viewer/?_app_id=central_doc_viewer&amp;_dd2=%26f%3Dsld%26c%3Dtrue%26os%3D319590%26oe%3D319597&amp;_doc_docfn=U2FsdGVkX19R+PHd7P2o1jlIfxBhdJHxQY5Kg89KuxCCmyCbznH01KJiX7KDdJhopc3xW8Gsjhrw9gmPtxMls6UzfSooU9MU1qn2FnazYLo=&amp;center_on_screen=true&amp;float_window=true&amp;height=800&amp;positioning_strategy=center_on_screen&amp;width=950" xr:uid="{E094F573-998E-4D15-B399-EB92741AD914}"/>
    <hyperlink ref="G60" r:id="rId435" display="https://my.apps.factset.com/viewer/?_app_id=central_doc_viewer&amp;_dd2=%26f%3Dsld%26c%3Dtrue%26os%3D319523%26oe%3D319530&amp;_doc_docfn=U2FsdGVkX1/QKDtvGwTYQIGQUVEc1cTnsuDv1OYUgaIVXMgkIAlxKfUQYrs51yYCnjTsTjgLZzWX9z282lOD2r0xtZFl9ZErbzMzsPHsMsk=&amp;center_on_screen=true&amp;float_window=true&amp;height=800&amp;positioning_strategy=center_on_screen&amp;width=950" xr:uid="{C78B87C3-6F5C-4348-B294-2E36FC7894A9}"/>
    <hyperlink ref="H60" r:id="rId436" display="https://my.apps.factset.com/viewer/?_app_id=central_doc_viewer&amp;_dd2=%26f%3Dsld%26c%3Dtrue%26os%3D307957%26oe%3D307964&amp;_doc_docfn=U2FsdGVkX1+CAUum7xfpu6H784u8glyq58+YxgXI9hYifvo4p9oGKl0i24CWDvxNdpQKf9Kxo3Kcoj/GY766c8bVhHmeeX9myDywM4u7am4=&amp;center_on_screen=true&amp;float_window=true&amp;height=800&amp;positioning_strategy=center_on_screen&amp;width=950" xr:uid="{E81A7662-6AC4-4930-A557-DD079ACFD825}"/>
    <hyperlink ref="I60" r:id="rId437" display="https://my.apps.factset.com/viewer/?_app_id=central_doc_viewer&amp;_dd2=%26f%3Dsld%26c%3Dtrue%26os%3D307733%26oe%3D307736&amp;_doc_docfn=U2FsdGVkX1+FPMp9bEgj9hv2cpjGEmwiGC7+Sfd2XHiOx3OoieL8bJwxG0Lz61+GX9ULLNkKmg+dUlhhHuDLdSmBDrRT7Umpx1kkK7IUrd4=&amp;center_on_screen=true&amp;float_window=true&amp;height=800&amp;positioning_strategy=center_on_screen&amp;width=950" xr:uid="{ACD48410-38FD-440C-B327-936BA7F43292}"/>
    <hyperlink ref="J60" r:id="rId438" display="https://my.apps.factset.com/viewer/?_app_id=central_doc_viewer&amp;_dd2=%26f%3Dsld%26c%3Dtrue%26os%3D307534%26oe%3D307537&amp;_doc_docfn=U2FsdGVkX19iLaeA4xCBsyraVJf6JQwVrcrlmtuMXvI4RIF8cP6Ea/DwqryqvZtz7e5OrZUmteZkau4Tiay8b52dJmqFoTX/PhocCcw9wWw=&amp;center_on_screen=true&amp;float_window=true&amp;height=800&amp;positioning_strategy=center_on_screen&amp;width=950" xr:uid="{C86D8F1A-803E-4D46-906A-196FCE094FFB}"/>
    <hyperlink ref="K60" r:id="rId439" display="https://my.apps.factset.com/viewer/?_app_id=central_doc_viewer&amp;_dd2=%26f%3Dsld%26c%3Dtrue%26os%3D307335%26oe%3D307338&amp;_doc_docfn=U2FsdGVkX1+AM2ZHExeUKjg2UCoa2ChiiFmjR1SfXPydyq95UxW/EUZuKkNV0e01C0jPpEk4caeHxc9skT2dHpOJ1YQCecWi57v760/fccc=&amp;center_on_screen=true&amp;float_window=true&amp;height=800&amp;positioning_strategy=center_on_screen&amp;width=950" xr:uid="{DFD48BF6-93F8-4BDD-82C5-C2301C1AED00}"/>
    <hyperlink ref="C61" r:id="rId440" display="https://my.apps.factset.com/viewer/?_app_id=central_doc_viewer&amp;_dd2=%26f%3Dsld%26c%3Dtrue%26os%3D242698%26oe%3D242705&amp;_doc_docfn=U2FsdGVkX1/yuNr2OplgJ8vInqDL8iEn8aDnpTwfEj0XbKu1Lws7mifBVxyfomBEKoNBSgyWdbPHTagePbkCp31uaPXbVKiGC+N+5V3XlyQ=&amp;center_on_screen=true&amp;float_window=true&amp;height=800&amp;positioning_strategy=center_on_screen&amp;width=950" xr:uid="{45D1CE4C-1C8C-4A7A-B8A0-D725CD7B77CF}"/>
    <hyperlink ref="D61" r:id="rId441" display="https://my.apps.factset.com/viewer/?_app_id=central_doc_viewer&amp;_dd2=%26f%3Dsld%26c%3Dtrue%26os%3D385542%26oe%3D385551&amp;_doc_docfn=U2FsdGVkX18y+6yIrpTfwp6iq07kS0I44NtzLBAtYRNaJW9YX3fKhjCwUM1aPHvU+q0kSGPvtSLb5OCOAXuy/1k8Z0O/9RVYucgIpaZk+vc=&amp;center_on_screen=true&amp;float_window=true&amp;height=800&amp;positioning_strategy=center_on_screen&amp;width=950" xr:uid="{EE3FA2B1-E250-499C-A96C-B3840B59D693}"/>
    <hyperlink ref="E61" r:id="rId442" display="https://my.apps.factset.com/viewer/?_app_id=central_doc_viewer&amp;_dd2=%26f%3Dsld%26c%3Dtrue%26os%3D516237%26oe%3D516244&amp;_doc_docfn=U2FsdGVkX1/Pxr36kEXmE2irLuMp9JJmKCbO3ZRY5ehiOteW8WL3vCSKoFwqDRpA+LtZxe76D8jZ8IOmC1Ar23GkwpvPQVymES9gcdOJBOs=&amp;center_on_screen=true&amp;float_window=true&amp;height=800&amp;positioning_strategy=center_on_screen&amp;width=950" xr:uid="{BC489591-460B-496E-8A74-8F4DB503DAEE}"/>
    <hyperlink ref="F61" r:id="rId443" display="https://my.apps.factset.com/viewer/?_app_id=central_doc_viewer&amp;_dd2=%26f%3Dsld%26c%3Dtrue%26os%3D320466%26oe%3D320475&amp;_doc_docfn=U2FsdGVkX18rNL3ef8XVqrC9qx7BZg3MtTNUhUWiDa5CXNI5nEoF+XEq9VIT7IrToVd/3wH+dDzIliMdUy6ofNRc9hTOTVMRSomc2afT4mI=&amp;center_on_screen=true&amp;float_window=true&amp;height=800&amp;positioning_strategy=center_on_screen&amp;width=950" xr:uid="{13E53317-C64C-4D9F-9ABB-A3F1D31543D7}"/>
    <hyperlink ref="G61" r:id="rId444" display="https://my.apps.factset.com/viewer/?_app_id=central_doc_viewer&amp;_dd2=%26f%3Dsld%26c%3Dtrue%26os%3D320399%26oe%3D320410&amp;_doc_docfn=U2FsdGVkX1+mKvirkAu7EvtJJCv3CSYICUNTyCMglfaLL82FGrRjmHNvg6Hki8CFD9gF9KvW6r6Yb4zJDKKWFM4WwZCalVLBI77DVPRg/BM=&amp;center_on_screen=true&amp;float_window=true&amp;height=800&amp;positioning_strategy=center_on_screen&amp;width=950" xr:uid="{A1BC7122-0513-4468-9E22-4CFB058BCF40}"/>
    <hyperlink ref="H61" r:id="rId445" display="https://my.apps.factset.com/viewer/?_app_id=central_doc_viewer&amp;_dd2=%26f%3Dsld%26c%3Dtrue%26os%3D308833%26oe%3D308842&amp;_doc_docfn=U2FsdGVkX1/DD/J75+02+/8kR0Ws7gCr3A5Yyj1Rj3o3h78UMGjiTAESqxcUB42E1l0czpKd7H++WoZFQeiOXPAEifzeGpO9f05VKFp3Ndk=&amp;center_on_screen=true&amp;float_window=true&amp;height=800&amp;positioning_strategy=center_on_screen&amp;width=950" xr:uid="{36F3F1FD-C2E5-4EE2-9833-C30129E4B261}"/>
    <hyperlink ref="I61" r:id="rId446" display="https://my.apps.factset.com/viewer/?_app_id=central_doc_viewer&amp;_dd2=%26f%3Dsld%26c%3Dtrue%26os%3D308596%26oe%3D308601&amp;_doc_docfn=U2FsdGVkX1/c9AsiQExL/O83xUQmJmu8KbD1pNDez7dBAt8u14OWrY1DBfXqKYc46Wf9S33Rr3+9dwtSqDiRFwxrmtv6Xc6fyCAcoHeFshk=&amp;center_on_screen=true&amp;float_window=true&amp;height=800&amp;positioning_strategy=center_on_screen&amp;width=950" xr:uid="{2D27AD45-34AB-4322-98B6-DFB9F5E288E9}"/>
    <hyperlink ref="J61" r:id="rId447" display="https://my.apps.factset.com/viewer/?_app_id=central_doc_viewer&amp;_dd2=%26f%3Dsld%26c%3Dtrue%26os%3D308369%26oe%3D308374&amp;_doc_docfn=U2FsdGVkX1+hpPy58DCIoAxOEPptO42Gb2PwLykN0gCtr/CMWgWp4II6LpCrij5CnCKrx+o6AM/3F/iim3jt5HtI0Cogx6QZKZeRu8AjatE=&amp;center_on_screen=true&amp;float_window=true&amp;height=800&amp;positioning_strategy=center_on_screen&amp;width=950" xr:uid="{00441353-CDC3-41E1-A0E0-DC224C1564E6}"/>
    <hyperlink ref="K61" r:id="rId448" display="https://my.apps.factset.com/viewer/?_app_id=central_doc_viewer&amp;_dd2=%26f%3Dsld%26c%3Dtrue%26os%3D308142%26oe%3D308147&amp;_doc_docfn=U2FsdGVkX19Zvm857SMUmTl68+rfecmBVPEsCVAC0G4y9PJKlghjA2b7aTuVSvG4T0M6Mm6g31YP03pJ+x1MvUgkJWypIbpDfy2mvknEszk=&amp;center_on_screen=true&amp;float_window=true&amp;height=800&amp;positioning_strategy=center_on_screen&amp;width=950" xr:uid="{9A8D883C-09B9-4B3A-BAD3-1B61691F9FF2}"/>
    <hyperlink ref="B62" r:id="rId449" display="https://my.apps.factset.com/viewer/?_app_id=central_doc_viewer&amp;_dd2=%26f%3Dsld%26c%3Dtrue%26os%3D250883%26oe%3D250892&amp;_doc_docfn=U2FsdGVkX18glM/6eeIlsPJikaKQaqCie9X6RL/m9tIVu8paA4LafVjttj9n16hW15lJmmOtETtEHWtBjJYE+KxBg9ntcOG4mNE14oDdhhI=&amp;center_on_screen=true&amp;float_window=true&amp;height=800&amp;positioning_strategy=center_on_screen&amp;width=950" xr:uid="{CACC029C-59CC-4C13-BCFC-4341231B16BB}"/>
    <hyperlink ref="C62" r:id="rId450" display="https://my.apps.factset.com/viewer/?_app_id=central_doc_viewer&amp;_dd2=%26f%3Dsld%26c%3Dtrue%26os%3D240260%26oe%3D240267&amp;_doc_docfn=U2FsdGVkX1+7PwVKQ+rsw+72kUSmdcP0t3iYeNEVmAWouLmGWaYYk7JXeTQHovwb7lNCOxuWEPJj/DkZOOzr+ZVcPjUPzPgqH8KfkjpGvrM=&amp;center_on_screen=true&amp;float_window=true&amp;height=800&amp;positioning_strategy=center_on_screen&amp;width=950" xr:uid="{8F389208-463D-4ADD-9520-859879577298}"/>
    <hyperlink ref="D62" r:id="rId451" display="https://my.apps.factset.com/viewer/?_app_id=central_doc_viewer&amp;_dd2=%26f%3Dsld%26c%3Dtrue%26os%3D430793%26oe%3D430802&amp;_doc_docfn=U2FsdGVkX1+UoZE1rN9TXvbWI00Pb5Vmx9KiW+DbF6HZmiZX0thCguygIxJEhJH/N3AY5cfexMSJbwSeuy8jLOI5Bkk74fh7Q7OK8yuX6iI=&amp;center_on_screen=true&amp;float_window=true&amp;height=800&amp;positioning_strategy=center_on_screen&amp;width=950" xr:uid="{FC3D15A4-ECE6-40B8-A675-1ADE0568D436}"/>
    <hyperlink ref="E62" r:id="rId452" display="https://my.apps.factset.com/viewer/?_app_id=central_doc_viewer&amp;_dd2=%26f%3Dsld%26c%3Dtrue%26os%3D593135%26oe%3D593142&amp;_doc_docfn=U2FsdGVkX1912p/uK3FA9rsEMXFtBe1gSpxDs3SuScozMO/H6InDHYFlZKA6I633OfnsnbWtYmEmKtA3a6YFUdR7AslpgRW4ZOVLMRis7Nw=&amp;center_on_screen=true&amp;float_window=true&amp;height=800&amp;positioning_strategy=center_on_screen&amp;width=950" xr:uid="{BAA1ACFD-D339-44C8-BD5B-F28BB27A1705}"/>
    <hyperlink ref="F62" r:id="rId453" display="https://my.apps.factset.com/viewer/?_app_id=central_doc_viewer&amp;_dd2=%26f%3Dsld%26c%3Dtrue%26os%3D2533866%26oe%3D2533875&amp;_doc_docfn=U2FsdGVkX1/8FjDi5h0Lobr8LJG/f9Y6QVsdE43Rany3uYauNdlZWW4DPP8jg71F+PTkOYAn8ck2rad6ivDFD5km+LgVv5sltw8HHvumn9c=&amp;center_on_screen=true&amp;float_window=true&amp;height=800&amp;positioning_strategy=center_on_screen&amp;width=950" xr:uid="{33A79ECA-4E09-4B30-87C7-64CE430BFCA5}"/>
    <hyperlink ref="G62" r:id="rId454" display="https://my.apps.factset.com/viewer/?_app_id=central_doc_viewer&amp;_dd2=%26f%3Dsld%26c%3Dtrue%26os%3D2491558%26oe%3D2491567&amp;_doc_docfn=U2FsdGVkX18ZcF+L4a0VSd7ZdM+qjaCIaftiNxh4AsIRnB5qH0Q4GvbZ2m4nYuc2Ma+BfXlj/sGLZwQD9bsxGa3dOwl3vqRfveHqO0LURG8=&amp;center_on_screen=true&amp;float_window=true&amp;height=800&amp;positioning_strategy=center_on_screen&amp;width=950" xr:uid="{DBF29294-9EDF-4A45-ABDA-C15D291B9A6E}"/>
    <hyperlink ref="H62" r:id="rId455" display="https://my.apps.factset.com/viewer/?_app_id=central_doc_viewer&amp;_dd2=%26f%3Dsld%26c%3Dtrue%26os%3D2199942%26oe%3D2199951&amp;_doc_docfn=U2FsdGVkX1+WjtFZ8rpI3fmVID3ojzI7jJ4Fnm0DLInTFq77NusKSfilRrvgswNHEeoN9UL85zLrNkN/5Z0VU5kidyIZBnHIZnHRnNOR4fk=&amp;center_on_screen=true&amp;float_window=true&amp;height=800&amp;positioning_strategy=center_on_screen&amp;width=950" xr:uid="{EEE92520-CC42-4426-892B-EE0BC363C0A5}"/>
    <hyperlink ref="I62" r:id="rId456" display="https://my.apps.factset.com/viewer/?_app_id=central_doc_viewer&amp;_dd2=%26f%3Dsld%26c%3Dtrue%26os%3D2252642%26oe%3D2252647&amp;_doc_docfn=U2FsdGVkX18mQh5l44XACvvv95cJ6zZ2G6+UolElVyYB1hvNhLUVyJtDPS75Wxy11XahkbzzVfZ2WplpzdghQnFDS5medzo/xBBu7bWDLcg=&amp;center_on_screen=true&amp;float_window=true&amp;height=800&amp;positioning_strategy=center_on_screen&amp;width=950" xr:uid="{D351C0EE-6BC1-4C63-88E5-92B186142436}"/>
    <hyperlink ref="J62" r:id="rId457" display="https://my.apps.factset.com/viewer/?_app_id=central_doc_viewer&amp;_dd2=%26f%3Dsld%26c%3Dtrue%26os%3D2251862%26oe%3D2251867&amp;_doc_docfn=U2FsdGVkX18vza/77BT7r4Lzyjh1rEjM1oEx0HWJ+M6dH60sOOxoKUTzN3dWG+vCtL/LkQY+gNCXRc4lRVLFDxTtqcFPUTZoz8E4UVEBSts=&amp;center_on_screen=true&amp;float_window=true&amp;height=800&amp;positioning_strategy=center_on_screen&amp;width=950" xr:uid="{B6349F06-3636-44A2-9E3D-BD923CBA7C17}"/>
    <hyperlink ref="K62" r:id="rId458" display="https://my.apps.factset.com/viewer/?_app_id=central_doc_viewer&amp;_dd2=%26f%3Dsld%26c%3Dtrue%26os%3D2251082%26oe%3D2251087&amp;_doc_docfn=U2FsdGVkX1+GXHLXkpMnZHXZBA4ujaUdAg3huCaeF1cbPMY63mCJHNiMHSZem3cQWMMxqd3PDeHtwxRZLNX+HrJYyevoj920bh2krKGK+dY=&amp;center_on_screen=true&amp;float_window=true&amp;height=800&amp;positioning_strategy=center_on_screen&amp;width=950" xr:uid="{C420C26F-5280-483D-B2DC-9B1F103251CB}"/>
    <hyperlink ref="I63" r:id="rId459" display="https://my.apps.factset.com/viewer/?_app_id=central_doc_viewer&amp;_dd2=%26f%3Dsld%26c%3Dtrue%26os%3D2254600%26oe%3D2254601&amp;_doc_docfn=U2FsdGVkX1+eyeURLnyv3/DqOBwbTzj/JHnSGMC8PE3q1EWrX6eunJhHou8Fcbahcrkok7hBH1P9JcQk/YARxY1fOGCFDPSTEgZLYhGIhQE=&amp;center_on_screen=true&amp;float_window=true&amp;height=800&amp;positioning_strategy=center_on_screen&amp;width=950" xr:uid="{274F3744-A345-4753-A6C0-68D09AA9751F}"/>
    <hyperlink ref="J63" r:id="rId460" display="https://my.apps.factset.com/viewer/?_app_id=central_doc_viewer&amp;_dd2=%26f%3Dsld%26c%3Dtrue%26os%3D2254033%26oe%3D2254040&amp;_doc_docfn=U2FsdGVkX18ezva2tdkZMtduo4cpc7/OCWv/c1nP+S5uKamsJ7pICIi4NixnDzML8amXmHUpFtc0mpJ/yjq5Y6JP0+hjr3F+Vtn5CpvS2vw=&amp;center_on_screen=true&amp;float_window=true&amp;height=800&amp;positioning_strategy=center_on_screen&amp;width=950" xr:uid="{40A9AF55-6C22-4E48-98B1-F37C1C3919FD}"/>
    <hyperlink ref="K63" r:id="rId461" display="https://my.apps.factset.com/viewer/?_app_id=central_doc_viewer&amp;_dd2=%26f%3Dsld%26c%3Dtrue%26os%3D2253448%26oe%3D2253449&amp;_doc_docfn=U2FsdGVkX18+2+CV37mKVt6pipCXgljupj8dtBW4gm7f110u0sMFfM9rw5AQFTEyk53S//TvOtVbsSo3CC4sQwdpmTnnww1KNnNtJ9bW3Cg=&amp;center_on_screen=true&amp;float_window=true&amp;height=800&amp;positioning_strategy=center_on_screen&amp;width=950" xr:uid="{F1429104-3688-455D-B127-97A18ADBDF83}"/>
    <hyperlink ref="B64" r:id="rId462" display="https://my.apps.factset.com/viewer/?_app_id=central_doc_viewer&amp;_dd2=%26f%3Dsld%26c%3Dtrue%26os%3D251677%26oe%3D251684&amp;_doc_docfn=U2FsdGVkX18enzNjWaE6JiZZMRIZL8EboFpnBu6kU1q8ApOB+zp7S192qis0LIJ23LZIJ4by5U/X5nBqzaZQn5Ok7ViOUI603inydTQIGAE=&amp;center_on_screen=true&amp;float_window=true&amp;height=800&amp;positioning_strategy=center_on_screen&amp;width=950" xr:uid="{F28B8383-F94D-4C8F-9679-E4296E7D7A8D}"/>
    <hyperlink ref="C64" r:id="rId463" display="https://my.apps.factset.com/viewer/?_app_id=central_doc_viewer&amp;_dd2=%26f%3Dsld%26c%3Dtrue%26os%3D241051%26oe%3D241057&amp;_doc_docfn=U2FsdGVkX19S5LeUWkhRR+0VRZhxRDpa4b2kI/O7u2Xko7Girn+r4n0ZGbU/yb4vkylnN2Tzr4wp3wiIRdZ0kcYM+CQACUGw3FTwd274ihE=&amp;center_on_screen=true&amp;float_window=true&amp;height=800&amp;positioning_strategy=center_on_screen&amp;width=950" xr:uid="{99165CAD-DD54-4A43-9566-3BBD800CC627}"/>
    <hyperlink ref="D64" r:id="rId464" display="https://my.apps.factset.com/viewer/?_app_id=central_doc_viewer&amp;_dd2=%26f%3Dsld%26c%3Dtrue%26os%3D431576%26oe%3D431582&amp;_doc_docfn=U2FsdGVkX1+N4CQmNPf+pAcJ2nzpahE1QeqjmqMhwwMRBI9qzt3yf8dY0hVnZ1CJiw2YrpKDDqvfHm1vIhc3mFohDqIppqdE68ZsRBKxvKA=&amp;center_on_screen=true&amp;float_window=true&amp;height=800&amp;positioning_strategy=center_on_screen&amp;width=950" xr:uid="{29640B63-A1B3-4335-ABBE-35D99D0B7B25}"/>
    <hyperlink ref="E64" r:id="rId465" display="https://my.apps.factset.com/viewer/?_app_id=central_doc_viewer&amp;_dd2=%26f%3Dsld%26c%3Dtrue%26os%3D593916%26oe%3D593922&amp;_doc_docfn=U2FsdGVkX1/SJGpx0SJ5EV90/6MXKFgnWi81sKZ7uSl0rYn03aNRyuCgxCjI/pR9RTpMPFvAni9Rbmfu/4uOTyJNDR+d6IHzff+kNmxrl6g=&amp;center_on_screen=true&amp;float_window=true&amp;height=800&amp;positioning_strategy=center_on_screen&amp;width=950" xr:uid="{24C382C8-DF10-49BE-8018-896581A037D7}"/>
    <hyperlink ref="F64" r:id="rId466" display="https://my.apps.factset.com/viewer/?_app_id=central_doc_viewer&amp;_dd2=%26f%3Dsld%26c%3Dtrue%26os%3D2537043%26oe%3D2537048&amp;_doc_docfn=U2FsdGVkX1/ICKSVs7ZCQ1JV4j+NAjgHqUTVoosg3d8YB5lqrzi6dpS8aivu1ewmVRTXZTS/0DmCa/E2WTAruOxxThyW/JoqcUDF0PGRm/g=&amp;center_on_screen=true&amp;float_window=true&amp;height=800&amp;positioning_strategy=center_on_screen&amp;width=950" xr:uid="{CAA54C04-A166-488F-8752-76A7D1FFA3FC}"/>
    <hyperlink ref="G64" r:id="rId467" display="https://my.apps.factset.com/viewer/?_app_id=central_doc_viewer&amp;_dd2=%26f%3Dsld%26c%3Dtrue%26os%3D2494740%26oe%3D2494746&amp;_doc_docfn=U2FsdGVkX1/VQ01B/7akQewsKaG8xChwgZWHZlx7cuonBCbVcKJtn5ogrftcFhY4Dc5yWYCwL9D5ug29d2s3goXDh/2Uzo15K4qFCx68kNE=&amp;center_on_screen=true&amp;float_window=true&amp;height=800&amp;positioning_strategy=center_on_screen&amp;width=950" xr:uid="{1AD7DFFD-02D4-4671-97F4-6CF2713E99D6}"/>
    <hyperlink ref="H64" r:id="rId468" display="https://my.apps.factset.com/viewer/?_app_id=central_doc_viewer&amp;_dd2=%26f%3Dsld%26c%3Dtrue%26os%3D2201936%26oe%3D2201942&amp;_doc_docfn=U2FsdGVkX1/Yfh4rqCDvhszwrtjqAJugzvB8QbDlliRiHMMUuYUQ4+Nl7L3eF4cO2z44kTgDLwGQhkkv/hjaZIetduZP/OrXihiMLpdpJFQ=&amp;center_on_screen=true&amp;float_window=true&amp;height=800&amp;positioning_strategy=center_on_screen&amp;width=950" xr:uid="{4D5AEE29-47C8-486F-9650-709F75278B72}"/>
    <hyperlink ref="B65" r:id="rId469" display="https://my.apps.factset.com/viewer/?_app_id=central_doc_viewer&amp;_dd2=%26f%3Dsld%26c%3Dtrue%26os%3D252453%26oe%3D252459&amp;_doc_docfn=U2FsdGVkX19xu5LLk+ORHk9oRxLjUr20BfVvg3z+l4tM6E14P3kZBdw5rAWHnxUBTU8dp7klZdrwgufmedz74Rxj686AgQVS7akQ6NHq8xY=&amp;center_on_screen=true&amp;float_window=true&amp;height=800&amp;positioning_strategy=center_on_screen&amp;width=950" xr:uid="{D1187A57-F7FC-493D-9DE7-0599BDD24D3B}"/>
    <hyperlink ref="C65" r:id="rId470" display="https://my.apps.factset.com/viewer/?_app_id=central_doc_viewer&amp;_dd2=%26f%3Dsld%26c%3Dtrue%26os%3D241821%26oe%3D241826&amp;_doc_docfn=U2FsdGVkX1/2swofGlWP1utzGrE8hWbxClHgM65HbUXHM+V9NnSXpC5J9uOz1CrOy1R/HM9fomOUXMoLLwWaBLVQQ0E7bBWQbnLpl8Rc0Po=&amp;center_on_screen=true&amp;float_window=true&amp;height=800&amp;positioning_strategy=center_on_screen&amp;width=950" xr:uid="{08B6F296-2B53-40EF-83DF-FF1C7BEF84F9}"/>
    <hyperlink ref="D65" r:id="rId471" display="https://my.apps.factset.com/viewer/?_app_id=central_doc_viewer&amp;_dd2=%26f%3Dsld%26c%3Dtrue%26os%3D432337%26oe%3D432343&amp;_doc_docfn=U2FsdGVkX1/wwL311jokH+Kf8optHGn3aHbrq2JFIOsjp0MbXJ82LnlryjxZ6xuGM9Jfv2aNz0tHZEOMOglCJ0Ea3SNNlLEOtWtZe4vAdl0=&amp;center_on_screen=true&amp;float_window=true&amp;height=800&amp;positioning_strategy=center_on_screen&amp;width=950" xr:uid="{F81A6D1F-ADC1-4D64-BA93-7F6946661CB1}"/>
    <hyperlink ref="E65" r:id="rId472" display="https://my.apps.factset.com/viewer/?_app_id=central_doc_viewer&amp;_dd2=%26f%3Dsld%26c%3Dtrue%26os%3D594675%26oe%3D594681&amp;_doc_docfn=U2FsdGVkX1/PtzRl+7AhKzuFBtU2bp6f4zuBWRtXEFBOdExdHIWIhzeA03elukj9m/96U992dNB951EraudmnqmZ3EUREKL14Vo7QAh6uP4=&amp;center_on_screen=true&amp;float_window=true&amp;height=800&amp;positioning_strategy=center_on_screen&amp;width=950" xr:uid="{AECE757F-7446-4F21-84C1-12726F4EE0EA}"/>
    <hyperlink ref="F65" r:id="rId473" display="https://my.apps.factset.com/viewer/?_app_id=central_doc_viewer&amp;_dd2=%26f%3Dsld%26c%3Dtrue%26os%3D2540164%26oe%3D2540169&amp;_doc_docfn=U2FsdGVkX19ZO6dEHRGiX26o8oMan1mOsvbH1Z/FWGHnIhcdj6+HDQbL8AVpm7mG/8EeYK5iF1rcHPt2JX/T7HDTJEIjpKSvpOhqPbFhPpM=&amp;center_on_screen=true&amp;float_window=true&amp;height=800&amp;positioning_strategy=center_on_screen&amp;width=950" xr:uid="{F7905FCB-A21C-4E80-BB4D-822BE1C79CD4}"/>
    <hyperlink ref="G65" r:id="rId474" display="https://my.apps.factset.com/viewer/?_app_id=central_doc_viewer&amp;_dd2=%26f%3Dsld%26c%3Dtrue%26os%3D2497836%26oe%3D2497841&amp;_doc_docfn=U2FsdGVkX1+Hy1WrQoBcT6hVSpxeGMTYdrspHMw+zEdI2gUzkseYfh5z7Be0eyacaZ4JnqWBJiYcfgHGjmTUwacsGo8BOeB1t15AMK43+7A=&amp;center_on_screen=true&amp;float_window=true&amp;height=800&amp;positioning_strategy=center_on_screen&amp;width=950" xr:uid="{80101C7B-9F13-41F4-AB79-8C69746BF821}"/>
    <hyperlink ref="H65" r:id="rId475" display="https://my.apps.factset.com/viewer/?_app_id=central_doc_viewer&amp;_dd2=%26f%3Dsld%26c%3Dtrue%26os%3D2203846%26oe%3D2203849&amp;_doc_docfn=U2FsdGVkX19N0qYQTSZQOtmaa7qZNfl6c7bNLC5NbVvND4YRTBeSXcBkzjCHNDbH9jPOmKO947mjcxB1rLXLfBAUGawAHweTJC+SKVDxVgM=&amp;center_on_screen=true&amp;float_window=true&amp;height=800&amp;positioning_strategy=center_on_screen&amp;width=950" xr:uid="{C4E38902-1092-4CF8-A0B0-58B5228A77FA}"/>
    <hyperlink ref="K22" r:id="rId476" display="https://my.apps.factset.com/viewer/?_app_id=central_doc_viewer&amp;_dd2=%26f%3Dsld%26c%3Dtrue%26os%3D280555%26oe%3D280560&amp;_doc_docfn=U2FsdGVkX1+FwrsMsDdoU8h9heByWNHWfiSM8rx/edaaiPcShsB1z4VCMBulvhPkLUdAm1aiLAL4RRWDD2knp3qr+u8Pzow+eQqSTaqDAW0=&amp;center_on_screen=true&amp;float_window=true&amp;height=800&amp;positioning_strategy=center_on_screen&amp;width=950" xr:uid="{E0BED87D-394B-42ED-B009-7C0350EF8C95}"/>
  </hyperlinks>
  <pageMargins left="0.75" right="0.75" top="1" bottom="1" header="0.5" footer="0.5"/>
  <drawing r:id="rId477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7FDC3-8BAA-4EC6-8CA7-DA0F1DEF69DA}">
  <sheetPr codeName="Sheet4">
    <tabColor theme="3" tint="0.59999389629810485"/>
  </sheetPr>
  <dimension ref="A1:Z92"/>
  <sheetViews>
    <sheetView showGridLines="0" topLeftCell="A15" zoomScaleNormal="100" workbookViewId="0">
      <selection activeCell="L20" sqref="F20:L21"/>
    </sheetView>
  </sheetViews>
  <sheetFormatPr baseColWidth="10" defaultColWidth="8.83203125" defaultRowHeight="12.75" customHeight="1" x14ac:dyDescent="0.15"/>
  <cols>
    <col min="1" max="1" width="50.5" customWidth="1"/>
    <col min="7" max="22" width="11.5" bestFit="1" customWidth="1"/>
  </cols>
  <sheetData>
    <row r="1" spans="1:26" s="126" customFormat="1" ht="49.5" customHeight="1" x14ac:dyDescent="0.15">
      <c r="A1" s="225" t="s">
        <v>173</v>
      </c>
      <c r="B1" s="99"/>
      <c r="C1" s="99"/>
      <c r="D1" s="99"/>
      <c r="E1" s="99"/>
      <c r="F1" s="99"/>
      <c r="G1" s="99"/>
      <c r="H1" s="99"/>
      <c r="I1" s="99"/>
      <c r="J1" s="99"/>
      <c r="L1" s="99"/>
      <c r="M1" s="227"/>
      <c r="N1" s="99"/>
      <c r="O1" s="99"/>
      <c r="P1" s="99"/>
      <c r="Q1" s="99"/>
      <c r="R1" s="99"/>
      <c r="S1" s="99"/>
      <c r="T1" s="99"/>
      <c r="U1" s="99"/>
      <c r="V1" s="226"/>
    </row>
    <row r="2" spans="1:26" ht="13" x14ac:dyDescent="0.15">
      <c r="A2" s="228" t="s">
        <v>55</v>
      </c>
      <c r="B2" s="15">
        <v>2015</v>
      </c>
      <c r="C2" s="15">
        <v>2016</v>
      </c>
      <c r="D2" s="15">
        <v>2017</v>
      </c>
      <c r="E2" s="15">
        <v>2018</v>
      </c>
      <c r="F2" s="15">
        <v>2019</v>
      </c>
      <c r="G2" s="15">
        <v>2020</v>
      </c>
      <c r="H2" s="15">
        <v>2021</v>
      </c>
      <c r="I2" s="15">
        <v>2022</v>
      </c>
      <c r="J2" s="15">
        <v>2023</v>
      </c>
      <c r="K2" s="15">
        <v>2024</v>
      </c>
      <c r="L2" s="15" t="s">
        <v>1</v>
      </c>
      <c r="M2" s="93" t="s">
        <v>2</v>
      </c>
      <c r="N2" s="16">
        <v>2026</v>
      </c>
      <c r="O2" s="16">
        <v>2027</v>
      </c>
      <c r="P2" s="16">
        <v>2028</v>
      </c>
      <c r="Q2" s="16">
        <v>2029</v>
      </c>
      <c r="R2" s="16">
        <v>2030</v>
      </c>
      <c r="S2" s="16">
        <v>2031</v>
      </c>
      <c r="T2" s="16">
        <v>2032</v>
      </c>
      <c r="U2" s="16">
        <v>2033</v>
      </c>
      <c r="V2" s="94">
        <v>2034</v>
      </c>
      <c r="W2" s="2"/>
      <c r="X2" s="2"/>
      <c r="Y2" s="2"/>
      <c r="Z2" s="2"/>
    </row>
    <row r="3" spans="1:26" ht="13" x14ac:dyDescent="0.15">
      <c r="A3" s="196" t="s">
        <v>174</v>
      </c>
      <c r="B3" s="289">
        <f t="shared" ref="B3:V3" si="0">B4+B6+B11+B13+B14</f>
        <v>2725.8670000000002</v>
      </c>
      <c r="C3" s="290">
        <f t="shared" si="0"/>
        <v>3611.989</v>
      </c>
      <c r="D3" s="290">
        <f t="shared" si="0"/>
        <v>4368.4279999999999</v>
      </c>
      <c r="E3" s="290">
        <f t="shared" si="0"/>
        <v>5071.6539999999995</v>
      </c>
      <c r="F3" s="290">
        <f t="shared" si="0"/>
        <v>5562.1399999999994</v>
      </c>
      <c r="G3" s="290">
        <f t="shared" si="0"/>
        <v>5998.545000000001</v>
      </c>
      <c r="H3" s="290">
        <f t="shared" si="0"/>
        <v>6635.5370000000003</v>
      </c>
      <c r="I3" s="290">
        <f t="shared" si="0"/>
        <v>7263.1050000000005</v>
      </c>
      <c r="J3" s="290">
        <f t="shared" si="0"/>
        <v>8188.1359999999986</v>
      </c>
      <c r="K3" s="290">
        <f t="shared" si="0"/>
        <v>8748</v>
      </c>
      <c r="L3" s="291">
        <f>4481</f>
        <v>4481</v>
      </c>
      <c r="M3" s="251">
        <f>M4+M6+M11+M13+M14</f>
        <v>4673.8005184952208</v>
      </c>
      <c r="N3" s="251">
        <f t="shared" si="0"/>
        <v>9889.0080644481513</v>
      </c>
      <c r="O3" s="251">
        <f t="shared" si="0"/>
        <v>10617.70228815082</v>
      </c>
      <c r="P3" s="251">
        <f t="shared" si="0"/>
        <v>11522.104397652412</v>
      </c>
      <c r="Q3" s="251">
        <f t="shared" si="0"/>
        <v>12648.787015549928</v>
      </c>
      <c r="R3" s="251">
        <f t="shared" si="0"/>
        <v>14018.5851231214</v>
      </c>
      <c r="S3" s="251">
        <f t="shared" si="0"/>
        <v>15669.430916844918</v>
      </c>
      <c r="T3" s="251">
        <f t="shared" si="0"/>
        <v>17706.434953112035</v>
      </c>
      <c r="U3" s="251">
        <f t="shared" si="0"/>
        <v>20224.706073007488</v>
      </c>
      <c r="V3" s="277">
        <f t="shared" si="0"/>
        <v>23356.844741410678</v>
      </c>
      <c r="W3" s="24"/>
    </row>
    <row r="4" spans="1:26" ht="13" x14ac:dyDescent="0.15">
      <c r="A4" s="302" t="s">
        <v>175</v>
      </c>
      <c r="B4" s="292">
        <v>2024.963</v>
      </c>
      <c r="C4" s="328">
        <v>2647.0940000000001</v>
      </c>
      <c r="D4" s="328">
        <v>3178.145</v>
      </c>
      <c r="E4" s="328">
        <v>3670.1709999999998</v>
      </c>
      <c r="F4" s="328">
        <v>4022.2069999999999</v>
      </c>
      <c r="G4" s="328">
        <v>4259.0010000000002</v>
      </c>
      <c r="H4" s="328">
        <v>4642.2139999999999</v>
      </c>
      <c r="I4" s="328">
        <v>5082.6099999999997</v>
      </c>
      <c r="J4" s="328">
        <v>5766.0609999999997</v>
      </c>
      <c r="K4" s="328">
        <v>6058</v>
      </c>
      <c r="L4" s="293">
        <f>3130</f>
        <v>3130</v>
      </c>
      <c r="M4" s="278">
        <f t="shared" ref="M4:V4" si="1">M43</f>
        <v>3213.2872783498265</v>
      </c>
      <c r="N4" s="278">
        <f t="shared" si="1"/>
        <v>6850.9085448235001</v>
      </c>
      <c r="O4" s="278">
        <f t="shared" si="1"/>
        <v>7308.3240780163869</v>
      </c>
      <c r="P4" s="278">
        <f t="shared" si="1"/>
        <v>7869.6995767958279</v>
      </c>
      <c r="Q4" s="278">
        <f t="shared" si="1"/>
        <v>8559.2210159606457</v>
      </c>
      <c r="R4" s="278">
        <f t="shared" si="1"/>
        <v>9401.605363746512</v>
      </c>
      <c r="S4" s="278">
        <f t="shared" si="1"/>
        <v>10394.759508029236</v>
      </c>
      <c r="T4" s="278">
        <f t="shared" si="1"/>
        <v>11605.47050334384</v>
      </c>
      <c r="U4" s="278">
        <f t="shared" si="1"/>
        <v>13073.601142730988</v>
      </c>
      <c r="V4" s="279">
        <f t="shared" si="1"/>
        <v>14865.920903977774</v>
      </c>
      <c r="W4" s="22"/>
    </row>
    <row r="5" spans="1:26" ht="13" x14ac:dyDescent="0.15">
      <c r="A5" s="196" t="s">
        <v>176</v>
      </c>
      <c r="B5" s="294">
        <f t="shared" ref="B5:J5" si="2">B4/B3</f>
        <v>0.74286933294984669</v>
      </c>
      <c r="C5" s="280">
        <f t="shared" si="2"/>
        <v>0.73286325069096281</v>
      </c>
      <c r="D5" s="280">
        <f t="shared" si="2"/>
        <v>0.72752601164537911</v>
      </c>
      <c r="E5" s="280">
        <f t="shared" si="2"/>
        <v>0.72366352278763502</v>
      </c>
      <c r="F5" s="280">
        <f t="shared" si="2"/>
        <v>0.72314019424178466</v>
      </c>
      <c r="G5" s="280">
        <f t="shared" si="2"/>
        <v>0.71000567637652123</v>
      </c>
      <c r="H5" s="280">
        <f t="shared" si="2"/>
        <v>0.69959884181189858</v>
      </c>
      <c r="I5" s="280">
        <f t="shared" si="2"/>
        <v>0.69978473393954777</v>
      </c>
      <c r="J5" s="280">
        <f t="shared" si="2"/>
        <v>0.70419702359609082</v>
      </c>
      <c r="K5" s="280">
        <f>K4/K3</f>
        <v>0.69250114311842703</v>
      </c>
      <c r="L5" s="295">
        <f>L4/L3</f>
        <v>0.69850479803615262</v>
      </c>
      <c r="M5" s="280">
        <f>M4/M3</f>
        <v>0.6875105742391372</v>
      </c>
      <c r="N5" s="280">
        <f t="shared" ref="N5:T5" si="3">N4/N3</f>
        <v>0.69278015551965366</v>
      </c>
      <c r="O5" s="280">
        <f t="shared" si="3"/>
        <v>0.68831503084922196</v>
      </c>
      <c r="P5" s="280">
        <f t="shared" si="3"/>
        <v>0.68300887626042084</v>
      </c>
      <c r="Q5" s="280">
        <f t="shared" si="3"/>
        <v>0.67668314799184082</v>
      </c>
      <c r="R5" s="280">
        <f t="shared" si="3"/>
        <v>0.67065294258834129</v>
      </c>
      <c r="S5" s="280">
        <f t="shared" si="3"/>
        <v>0.6633782402942715</v>
      </c>
      <c r="T5" s="280">
        <f t="shared" si="3"/>
        <v>0.65543801076139807</v>
      </c>
      <c r="U5" s="280">
        <f>U4/U3</f>
        <v>0.64641736179194298</v>
      </c>
      <c r="V5" s="281">
        <f>V4/V3</f>
        <v>0.6364695689234573</v>
      </c>
      <c r="W5" s="22"/>
    </row>
    <row r="6" spans="1:26" ht="13" x14ac:dyDescent="0.15">
      <c r="A6" s="302" t="s">
        <v>177</v>
      </c>
      <c r="B6" s="292">
        <v>435.80900000000003</v>
      </c>
      <c r="C6" s="328">
        <v>543.04499999999996</v>
      </c>
      <c r="D6" s="328">
        <v>681.173</v>
      </c>
      <c r="E6" s="328">
        <v>801.96500000000003</v>
      </c>
      <c r="F6" s="328">
        <v>893.58900000000006</v>
      </c>
      <c r="G6" s="328">
        <v>1023.258</v>
      </c>
      <c r="H6" s="328">
        <v>1161.502</v>
      </c>
      <c r="I6" s="328">
        <v>1268.2760000000001</v>
      </c>
      <c r="J6" s="328">
        <v>1394.31</v>
      </c>
      <c r="K6" s="328">
        <v>1519</v>
      </c>
      <c r="L6" s="293">
        <f>800</f>
        <v>800</v>
      </c>
      <c r="M6" s="278">
        <f t="shared" ref="M6:V6" si="4">((M8*M33)/1000000)*M9</f>
        <v>862.04125093607911</v>
      </c>
      <c r="N6" s="278">
        <f>((N8*N33)/1000000)*N9</f>
        <v>1848.5144746619987</v>
      </c>
      <c r="O6" s="278">
        <f t="shared" si="4"/>
        <v>2034.1583844033096</v>
      </c>
      <c r="P6" s="278">
        <f t="shared" si="4"/>
        <v>2265.0590744234223</v>
      </c>
      <c r="Q6" s="278">
        <f t="shared" si="4"/>
        <v>2564.715335376281</v>
      </c>
      <c r="R6" s="278">
        <f t="shared" si="4"/>
        <v>2937.2869865739617</v>
      </c>
      <c r="S6" s="278">
        <f t="shared" si="4"/>
        <v>3413.6869751230702</v>
      </c>
      <c r="T6" s="278">
        <f t="shared" si="4"/>
        <v>4022.6566745256537</v>
      </c>
      <c r="U6" s="278">
        <f t="shared" si="4"/>
        <v>4808.3776668361234</v>
      </c>
      <c r="V6" s="279">
        <f t="shared" si="4"/>
        <v>5827.0117138970163</v>
      </c>
    </row>
    <row r="7" spans="1:26" ht="13" x14ac:dyDescent="0.15">
      <c r="A7" s="196" t="s">
        <v>176</v>
      </c>
      <c r="B7" s="294">
        <f t="shared" ref="B7:L7" si="5">B6/B3</f>
        <v>0.15987904032001563</v>
      </c>
      <c r="C7" s="280">
        <f t="shared" si="5"/>
        <v>0.15034514224711093</v>
      </c>
      <c r="D7" s="280">
        <f t="shared" si="5"/>
        <v>0.15593092068817432</v>
      </c>
      <c r="E7" s="280">
        <f t="shared" si="5"/>
        <v>0.15812691480925159</v>
      </c>
      <c r="F7" s="280">
        <f t="shared" si="5"/>
        <v>0.16065561096987852</v>
      </c>
      <c r="G7" s="280">
        <f t="shared" si="5"/>
        <v>0.1705843667089269</v>
      </c>
      <c r="H7" s="280">
        <f t="shared" si="5"/>
        <v>0.17504265291565699</v>
      </c>
      <c r="I7" s="280">
        <f t="shared" si="5"/>
        <v>0.17461898182664301</v>
      </c>
      <c r="J7" s="280">
        <f t="shared" si="5"/>
        <v>0.17028417700927295</v>
      </c>
      <c r="K7" s="280">
        <f t="shared" si="5"/>
        <v>0.17363968907178784</v>
      </c>
      <c r="L7" s="295">
        <f t="shared" si="5"/>
        <v>0.17853157777281856</v>
      </c>
      <c r="M7" s="280">
        <f>M6/M3</f>
        <v>0.1844411732004391</v>
      </c>
      <c r="N7" s="280">
        <f t="shared" ref="N7" si="6">N6/N3</f>
        <v>0.18692617728845523</v>
      </c>
      <c r="O7" s="280">
        <f t="shared" ref="O7" si="7">O6/O3</f>
        <v>0.19158178758443781</v>
      </c>
      <c r="P7" s="280">
        <f t="shared" ref="P7" si="8">P6/P3</f>
        <v>0.19658380068878042</v>
      </c>
      <c r="Q7" s="280">
        <f t="shared" ref="Q7" si="9">Q6/Q3</f>
        <v>0.20276373791600091</v>
      </c>
      <c r="R7" s="280">
        <f t="shared" ref="R7" si="10">R6/R3</f>
        <v>0.20952806298043442</v>
      </c>
      <c r="S7" s="280">
        <f t="shared" ref="S7" si="11">S6/S3</f>
        <v>0.21785647438244204</v>
      </c>
      <c r="T7" s="280">
        <f t="shared" ref="T7" si="12">T6/T3</f>
        <v>0.22718614363523484</v>
      </c>
      <c r="U7" s="280">
        <f t="shared" ref="U7" si="13">U6/U3</f>
        <v>0.23774771556524776</v>
      </c>
      <c r="V7" s="281">
        <f>V6/V3</f>
        <v>0.24947769180337856</v>
      </c>
    </row>
    <row r="8" spans="1:26" ht="13" x14ac:dyDescent="0.15">
      <c r="A8" s="303" t="s">
        <v>178</v>
      </c>
      <c r="B8" s="294" t="s">
        <v>7</v>
      </c>
      <c r="C8" s="280" t="s">
        <v>7</v>
      </c>
      <c r="D8" s="280" t="s">
        <v>7</v>
      </c>
      <c r="E8" s="280" t="s">
        <v>7</v>
      </c>
      <c r="F8" s="280" t="s">
        <v>7</v>
      </c>
      <c r="G8" s="280">
        <f t="shared" ref="G8:L8" si="14">(G6/G33)*1000000</f>
        <v>4142.3256755389139</v>
      </c>
      <c r="H8" s="280">
        <f t="shared" si="14"/>
        <v>4313.4096116638257</v>
      </c>
      <c r="I8" s="280">
        <f t="shared" si="14"/>
        <v>4499.2195481893523</v>
      </c>
      <c r="J8" s="280">
        <f t="shared" si="14"/>
        <v>4843.018954432252</v>
      </c>
      <c r="K8" s="280">
        <f t="shared" si="14"/>
        <v>5213.8037083565023</v>
      </c>
      <c r="L8" s="295">
        <f t="shared" si="14"/>
        <v>2674.5119015779619</v>
      </c>
      <c r="M8" s="280">
        <f>L8*M9</f>
        <v>2714.6295801016313</v>
      </c>
      <c r="N8" s="280">
        <f>(M8+L8)*N9</f>
        <v>5552.028282963357</v>
      </c>
      <c r="O8" s="280">
        <f t="shared" ref="O8:V8" si="15">N8*O9</f>
        <v>5805.6359128831609</v>
      </c>
      <c r="P8" s="280">
        <f t="shared" si="15"/>
        <v>6161.8903461336813</v>
      </c>
      <c r="Q8" s="280">
        <f t="shared" si="15"/>
        <v>6638.1059035793651</v>
      </c>
      <c r="R8" s="280">
        <f t="shared" si="15"/>
        <v>7258.3921856067263</v>
      </c>
      <c r="S8" s="280">
        <f t="shared" si="15"/>
        <v>8055.6896430416509</v>
      </c>
      <c r="T8" s="280">
        <f t="shared" si="15"/>
        <v>9074.6746627990051</v>
      </c>
      <c r="U8" s="280">
        <f t="shared" si="15"/>
        <v>10375.892039408443</v>
      </c>
      <c r="V8" s="281">
        <f t="shared" si="15"/>
        <v>12041.646307786947</v>
      </c>
    </row>
    <row r="9" spans="1:26" ht="13" x14ac:dyDescent="0.15">
      <c r="A9" s="303" t="s">
        <v>179</v>
      </c>
      <c r="B9" s="296">
        <f>B36+0.005</f>
        <v>1.4999999999999999E-2</v>
      </c>
      <c r="C9" s="280"/>
      <c r="D9" s="280"/>
      <c r="E9" s="280"/>
      <c r="F9" s="280"/>
      <c r="G9" s="280"/>
      <c r="H9" s="280"/>
      <c r="I9" s="280"/>
      <c r="J9" s="280"/>
      <c r="K9" s="280"/>
      <c r="L9" s="295"/>
      <c r="M9" s="280">
        <f>1+B9</f>
        <v>1.0149999999999999</v>
      </c>
      <c r="N9" s="280">
        <f>M9*$M$9</f>
        <v>1.0302249999999997</v>
      </c>
      <c r="O9" s="280">
        <f>N9*$M$9</f>
        <v>1.0456783749999996</v>
      </c>
      <c r="P9" s="280">
        <f t="shared" ref="P9:V9" si="16">O9*$M$9</f>
        <v>1.0613635506249994</v>
      </c>
      <c r="Q9" s="280">
        <f t="shared" si="16"/>
        <v>1.0772840038843743</v>
      </c>
      <c r="R9" s="280">
        <f t="shared" si="16"/>
        <v>1.0934432639426397</v>
      </c>
      <c r="S9" s="280">
        <f t="shared" si="16"/>
        <v>1.1098449129017791</v>
      </c>
      <c r="T9" s="280">
        <f t="shared" si="16"/>
        <v>1.1264925865953057</v>
      </c>
      <c r="U9" s="280">
        <f t="shared" si="16"/>
        <v>1.1433899753942351</v>
      </c>
      <c r="V9" s="281">
        <f t="shared" si="16"/>
        <v>1.1605408250251485</v>
      </c>
    </row>
    <row r="10" spans="1:26" ht="13" x14ac:dyDescent="0.15">
      <c r="A10" s="303" t="s">
        <v>180</v>
      </c>
      <c r="B10" s="294"/>
      <c r="C10" s="280"/>
      <c r="D10" s="280"/>
      <c r="E10" s="280"/>
      <c r="F10" s="280"/>
      <c r="G10" s="280"/>
      <c r="H10" s="280"/>
      <c r="I10" s="280"/>
      <c r="J10" s="280"/>
      <c r="K10" s="280"/>
      <c r="L10" s="295"/>
      <c r="M10" s="280">
        <f>M6/M4</f>
        <v>0.26827394386560349</v>
      </c>
      <c r="N10" s="280">
        <f t="shared" ref="N10:V10" si="17">N6/N4</f>
        <v>0.26982034026110652</v>
      </c>
      <c r="O10" s="280">
        <f t="shared" si="17"/>
        <v>0.27833445297289244</v>
      </c>
      <c r="P10" s="280">
        <f t="shared" si="17"/>
        <v>0.28782027221243023</v>
      </c>
      <c r="Q10" s="280">
        <f t="shared" si="17"/>
        <v>0.29964354590140579</v>
      </c>
      <c r="R10" s="280">
        <f t="shared" si="17"/>
        <v>0.31242398217440831</v>
      </c>
      <c r="S10" s="280">
        <f t="shared" si="17"/>
        <v>0.32840461315975922</v>
      </c>
      <c r="T10" s="280">
        <f t="shared" si="17"/>
        <v>0.3466172847853623</v>
      </c>
      <c r="U10" s="280">
        <f t="shared" si="17"/>
        <v>0.36779289916685387</v>
      </c>
      <c r="V10" s="281">
        <f t="shared" si="17"/>
        <v>0.39197112318402311</v>
      </c>
    </row>
    <row r="11" spans="1:26" ht="13" x14ac:dyDescent="0.15">
      <c r="A11" s="302" t="s">
        <v>181</v>
      </c>
      <c r="B11" s="297">
        <v>156.726</v>
      </c>
      <c r="C11" s="251">
        <v>194.61500000000001</v>
      </c>
      <c r="D11" s="251">
        <v>248.30799999999999</v>
      </c>
      <c r="E11" s="251">
        <v>295.15199999999999</v>
      </c>
      <c r="F11" s="251">
        <v>323.95400000000001</v>
      </c>
      <c r="G11" s="251">
        <v>340.51499999999999</v>
      </c>
      <c r="H11" s="251">
        <v>415.05200000000002</v>
      </c>
      <c r="I11" s="251">
        <v>391.81799999999998</v>
      </c>
      <c r="J11" s="251">
        <v>443.40499999999997</v>
      </c>
      <c r="K11" s="251">
        <v>564</v>
      </c>
      <c r="L11" s="298">
        <f>251</f>
        <v>251</v>
      </c>
      <c r="M11" s="280">
        <f>M12*(M4+M6)</f>
        <v>271.77406276327071</v>
      </c>
      <c r="N11" s="280">
        <f t="shared" ref="N11:V11" si="18">N12*N4</f>
        <v>456.87095787895623</v>
      </c>
      <c r="O11" s="280">
        <f t="shared" si="18"/>
        <v>481.4951010192417</v>
      </c>
      <c r="P11" s="280">
        <f t="shared" si="18"/>
        <v>523.97343647138973</v>
      </c>
      <c r="Q11" s="280">
        <f t="shared" si="18"/>
        <v>576.52487353996491</v>
      </c>
      <c r="R11" s="280">
        <f t="shared" si="18"/>
        <v>626.5167523691731</v>
      </c>
      <c r="S11" s="280">
        <f t="shared" si="18"/>
        <v>692.59945716733546</v>
      </c>
      <c r="T11" s="280">
        <f t="shared" si="18"/>
        <v>773.1341863781239</v>
      </c>
      <c r="U11" s="280">
        <f t="shared" si="18"/>
        <v>872.85998660073528</v>
      </c>
      <c r="V11" s="281">
        <f t="shared" si="18"/>
        <v>993.0712820915877</v>
      </c>
      <c r="W11" s="22"/>
    </row>
    <row r="12" spans="1:26" ht="13" x14ac:dyDescent="0.15">
      <c r="A12" s="303" t="s">
        <v>182</v>
      </c>
      <c r="B12" s="294">
        <f>B11/(B4+B6)</f>
        <v>6.3689768901791802E-2</v>
      </c>
      <c r="C12" s="280">
        <f t="shared" ref="C12:L12" si="19">C11/(C4+C6)</f>
        <v>6.1005178771207147E-2</v>
      </c>
      <c r="D12" s="280">
        <f t="shared" si="19"/>
        <v>6.4339865230074331E-2</v>
      </c>
      <c r="E12" s="280">
        <f t="shared" si="19"/>
        <v>6.5997992905403591E-2</v>
      </c>
      <c r="F12" s="280">
        <f t="shared" si="19"/>
        <v>6.5900619146929615E-2</v>
      </c>
      <c r="G12" s="280">
        <f t="shared" si="19"/>
        <v>6.4463896980439611E-2</v>
      </c>
      <c r="H12" s="280">
        <f t="shared" si="19"/>
        <v>7.1514870817248805E-2</v>
      </c>
      <c r="I12" s="280">
        <f t="shared" si="19"/>
        <v>6.1695013892549798E-2</v>
      </c>
      <c r="J12" s="280">
        <f t="shared" si="19"/>
        <v>6.1924863949088672E-2</v>
      </c>
      <c r="K12" s="280">
        <f t="shared" si="19"/>
        <v>7.443579253002508E-2</v>
      </c>
      <c r="L12" s="295">
        <f t="shared" si="19"/>
        <v>6.3867684478371503E-2</v>
      </c>
      <c r="M12" s="280">
        <f>AVERAGE(H12:L12)</f>
        <v>6.6687645133456763E-2</v>
      </c>
      <c r="N12" s="280">
        <f>AVERAGE(H12:M12)</f>
        <v>6.6687645133456763E-2</v>
      </c>
      <c r="O12" s="280">
        <f>AVERAGE(I12:N12)</f>
        <v>6.5883107519491432E-2</v>
      </c>
      <c r="P12" s="280">
        <f>AVERAGE(J12:O12)</f>
        <v>6.6581123123981706E-2</v>
      </c>
      <c r="Q12" s="280">
        <f>AVERAGE(K12:P12)</f>
        <v>6.7357166319797213E-2</v>
      </c>
      <c r="R12" s="280">
        <f t="shared" ref="R12:V12" si="20">AVERAGE(M12:Q12)</f>
        <v>6.663933744603677E-2</v>
      </c>
      <c r="S12" s="280">
        <f t="shared" si="20"/>
        <v>6.6629675908552774E-2</v>
      </c>
      <c r="T12" s="280">
        <f t="shared" si="20"/>
        <v>6.6618082063571976E-2</v>
      </c>
      <c r="U12" s="280">
        <f t="shared" si="20"/>
        <v>6.6765076972388093E-2</v>
      </c>
      <c r="V12" s="281">
        <f t="shared" si="20"/>
        <v>6.6801867742069379E-2</v>
      </c>
    </row>
    <row r="13" spans="1:26" ht="13" x14ac:dyDescent="0.15">
      <c r="A13" s="302" t="s">
        <v>183</v>
      </c>
      <c r="B13" s="297">
        <v>97.688000000000002</v>
      </c>
      <c r="C13" s="251">
        <v>210.292</v>
      </c>
      <c r="D13" s="251">
        <v>245.16900000000001</v>
      </c>
      <c r="E13" s="251">
        <v>279.63200000000001</v>
      </c>
      <c r="F13" s="251">
        <v>292.62799999999999</v>
      </c>
      <c r="G13" s="251">
        <v>337.34500000000003</v>
      </c>
      <c r="H13" s="251">
        <v>380.85700000000003</v>
      </c>
      <c r="I13" s="251">
        <v>415.50599999999997</v>
      </c>
      <c r="J13" s="251">
        <v>451.673</v>
      </c>
      <c r="K13" s="251">
        <v>467</v>
      </c>
      <c r="L13" s="298">
        <f>232</f>
        <v>232</v>
      </c>
      <c r="M13" s="280">
        <f>M16*(M4+M6)</f>
        <v>258.69792644604428</v>
      </c>
      <c r="N13" s="280">
        <f t="shared" ref="N13:V13" si="21">N16*(N4+N6)</f>
        <v>552.23098708369139</v>
      </c>
      <c r="O13" s="280">
        <f t="shared" si="21"/>
        <v>589.71352471188129</v>
      </c>
      <c r="P13" s="280">
        <f t="shared" si="21"/>
        <v>635.8330099617682</v>
      </c>
      <c r="Q13" s="280">
        <f t="shared" si="21"/>
        <v>697.25839067303616</v>
      </c>
      <c r="R13" s="280">
        <f t="shared" si="21"/>
        <v>778.58052043175201</v>
      </c>
      <c r="S13" s="280">
        <f t="shared" si="21"/>
        <v>870.26137652527927</v>
      </c>
      <c r="T13" s="280">
        <f t="shared" si="21"/>
        <v>983.52188886441684</v>
      </c>
      <c r="U13" s="280">
        <f t="shared" si="21"/>
        <v>1124.6874768396387</v>
      </c>
      <c r="V13" s="281">
        <f t="shared" si="21"/>
        <v>1302.1329414442971</v>
      </c>
      <c r="W13" s="22"/>
    </row>
    <row r="14" spans="1:26" ht="13" x14ac:dyDescent="0.15">
      <c r="A14" s="302" t="s">
        <v>184</v>
      </c>
      <c r="B14" s="299">
        <v>10.680999999999999</v>
      </c>
      <c r="C14" s="300">
        <v>16.943000000000001</v>
      </c>
      <c r="D14" s="300">
        <v>15.632999999999999</v>
      </c>
      <c r="E14" s="300">
        <v>24.734000000000002</v>
      </c>
      <c r="F14" s="300">
        <v>29.762</v>
      </c>
      <c r="G14" s="300">
        <v>38.426000000000002</v>
      </c>
      <c r="H14" s="300">
        <v>35.911999999999999</v>
      </c>
      <c r="I14" s="300">
        <v>104.895</v>
      </c>
      <c r="J14" s="300">
        <v>132.68700000000001</v>
      </c>
      <c r="K14" s="300">
        <v>140</v>
      </c>
      <c r="L14" s="301">
        <f>68</f>
        <v>68</v>
      </c>
      <c r="M14" s="280">
        <f>L14</f>
        <v>68</v>
      </c>
      <c r="N14" s="280" cm="1">
        <f t="array" ref="N14:V14">TREND(I47:M47, I46:M46, N2:V2)</f>
        <v>180.48310000000492</v>
      </c>
      <c r="O14" s="280">
        <v>204.01120000000083</v>
      </c>
      <c r="P14" s="280">
        <v>227.539300000004</v>
      </c>
      <c r="Q14" s="280">
        <v>251.06739999999991</v>
      </c>
      <c r="R14" s="280">
        <v>274.59550000000309</v>
      </c>
      <c r="S14" s="280">
        <v>298.12359999999899</v>
      </c>
      <c r="T14" s="280">
        <v>321.65170000000217</v>
      </c>
      <c r="U14" s="280">
        <v>345.17980000000534</v>
      </c>
      <c r="V14" s="281">
        <v>368.70790000000125</v>
      </c>
      <c r="W14" s="22"/>
    </row>
    <row r="15" spans="1:26" ht="13" x14ac:dyDescent="0.15">
      <c r="A15" s="95"/>
      <c r="B15" s="280"/>
      <c r="C15" s="280"/>
      <c r="D15" s="280"/>
      <c r="E15" s="280"/>
      <c r="F15" s="280"/>
      <c r="G15" s="280"/>
      <c r="H15" s="280"/>
      <c r="I15" s="280"/>
      <c r="J15" s="280"/>
      <c r="K15" s="280"/>
      <c r="L15" s="280"/>
      <c r="M15" s="284"/>
      <c r="N15" s="284"/>
      <c r="O15" s="284"/>
      <c r="P15" s="284"/>
      <c r="Q15" s="284"/>
      <c r="R15" s="284"/>
      <c r="S15" s="284"/>
      <c r="T15" s="284"/>
      <c r="U15" s="284"/>
      <c r="V15" s="285"/>
    </row>
    <row r="16" spans="1:26" ht="13" x14ac:dyDescent="0.15">
      <c r="A16" s="86" t="s">
        <v>185</v>
      </c>
      <c r="B16" s="329">
        <v>3.9698110999312412E-2</v>
      </c>
      <c r="C16" s="330">
        <v>6.5919384703926692E-2</v>
      </c>
      <c r="D16" s="330">
        <v>6.3526509087875105E-2</v>
      </c>
      <c r="E16" s="330">
        <v>6.2527615439244247E-2</v>
      </c>
      <c r="F16" s="330">
        <v>5.9528100840636991E-2</v>
      </c>
      <c r="G16" s="330">
        <v>6.3863774949316193E-2</v>
      </c>
      <c r="H16" s="330">
        <v>6.5622956050916351E-2</v>
      </c>
      <c r="I16" s="330">
        <v>6.5424887173222757E-2</v>
      </c>
      <c r="J16" s="330">
        <v>6.3079552721500051E-2</v>
      </c>
      <c r="K16" s="330">
        <v>6.1633892041705163E-2</v>
      </c>
      <c r="L16" s="331">
        <v>6.1633892041705163E-2</v>
      </c>
      <c r="M16" s="282">
        <f>AVERAGE(H16:L16)</f>
        <v>6.3479036005809897E-2</v>
      </c>
      <c r="N16" s="282">
        <f>AVERAGE(H16:M16)</f>
        <v>6.3479036005809897E-2</v>
      </c>
      <c r="O16" s="282">
        <f>AVERAGE(I16:N16)</f>
        <v>6.3121715998292152E-2</v>
      </c>
      <c r="P16" s="282">
        <f>AVERAGE(J16:O16)</f>
        <v>6.2737854135803725E-2</v>
      </c>
      <c r="Q16" s="282">
        <f>AVERAGE(K16:P16)</f>
        <v>6.2680904371521004E-2</v>
      </c>
      <c r="R16" s="282">
        <f t="shared" ref="R16:V16" si="22">AVERAGE(M16:Q16)</f>
        <v>6.3099709303447341E-2</v>
      </c>
      <c r="S16" s="282">
        <f t="shared" si="22"/>
        <v>6.3023843962974821E-2</v>
      </c>
      <c r="T16" s="282">
        <f t="shared" si="22"/>
        <v>6.2932805554407806E-2</v>
      </c>
      <c r="U16" s="282">
        <f t="shared" si="22"/>
        <v>6.2895023465630945E-2</v>
      </c>
      <c r="V16" s="283">
        <f t="shared" si="22"/>
        <v>6.292645733159638E-2</v>
      </c>
    </row>
    <row r="17" spans="1:22" ht="13" x14ac:dyDescent="0.15">
      <c r="A17" s="315" t="s">
        <v>186</v>
      </c>
      <c r="B17" s="332"/>
      <c r="C17" s="126"/>
      <c r="D17" s="126"/>
      <c r="E17" s="126"/>
      <c r="F17" s="126"/>
      <c r="G17" s="126"/>
      <c r="H17" s="126"/>
      <c r="I17" s="126"/>
      <c r="J17" s="126"/>
      <c r="K17" s="126"/>
      <c r="L17" s="333"/>
      <c r="M17" s="100"/>
      <c r="N17" s="100"/>
      <c r="O17" s="100"/>
      <c r="P17" s="100"/>
      <c r="Q17" s="100"/>
      <c r="R17" s="100"/>
      <c r="S17" s="100"/>
      <c r="T17" s="100"/>
      <c r="U17" s="100"/>
      <c r="V17" s="101"/>
    </row>
    <row r="18" spans="1:22" ht="13" x14ac:dyDescent="0.15">
      <c r="A18" s="102"/>
      <c r="B18" s="312">
        <v>2015</v>
      </c>
      <c r="C18" s="313">
        <v>2016</v>
      </c>
      <c r="D18" s="313">
        <v>2017</v>
      </c>
      <c r="E18" s="313">
        <v>2018</v>
      </c>
      <c r="F18" s="313">
        <v>2019</v>
      </c>
      <c r="G18" s="313">
        <v>2020</v>
      </c>
      <c r="H18" s="313">
        <v>2021</v>
      </c>
      <c r="I18" s="313">
        <v>2022</v>
      </c>
      <c r="J18" s="313">
        <v>2023</v>
      </c>
      <c r="K18" s="313">
        <v>2024</v>
      </c>
      <c r="L18" s="314" t="s">
        <v>1</v>
      </c>
      <c r="M18" s="323" t="s">
        <v>2</v>
      </c>
      <c r="N18" s="323">
        <v>2026</v>
      </c>
      <c r="O18" s="323">
        <v>2027</v>
      </c>
      <c r="P18" s="323">
        <v>2028</v>
      </c>
      <c r="Q18" s="323">
        <v>2029</v>
      </c>
      <c r="R18" s="323">
        <v>2030</v>
      </c>
      <c r="S18" s="323">
        <v>2031</v>
      </c>
      <c r="T18" s="323">
        <v>2032</v>
      </c>
      <c r="U18" s="323">
        <v>2033</v>
      </c>
      <c r="V18" s="324">
        <v>2034</v>
      </c>
    </row>
    <row r="19" spans="1:22" ht="13" x14ac:dyDescent="0.15">
      <c r="B19" s="316">
        <v>2024.963</v>
      </c>
      <c r="C19" s="24">
        <v>2647.0940000000001</v>
      </c>
      <c r="D19" s="24">
        <v>3178.145</v>
      </c>
      <c r="E19" s="24">
        <v>3670.1709999999998</v>
      </c>
      <c r="F19" s="24">
        <v>4022.2069999999999</v>
      </c>
      <c r="G19" s="24">
        <v>4259.0010000000002</v>
      </c>
      <c r="H19" s="24">
        <v>4642.2139999999999</v>
      </c>
      <c r="I19" s="24">
        <v>5082.6099999999997</v>
      </c>
      <c r="J19" s="24">
        <v>5766.0609999999997</v>
      </c>
      <c r="K19" s="24">
        <v>6058</v>
      </c>
      <c r="L19" s="24">
        <f>3130</f>
        <v>3130</v>
      </c>
      <c r="M19" s="318">
        <f>(M35/1000000)*M33</f>
        <v>3306.5240682669164</v>
      </c>
      <c r="N19" s="319"/>
      <c r="O19" s="319"/>
      <c r="P19" s="319"/>
      <c r="Q19" s="319"/>
      <c r="R19" s="319"/>
      <c r="S19" s="319"/>
      <c r="T19" s="319"/>
      <c r="U19" s="319"/>
      <c r="V19" s="320"/>
    </row>
    <row r="20" spans="1:22" ht="13" x14ac:dyDescent="0.15">
      <c r="A20" s="141" t="s">
        <v>187</v>
      </c>
      <c r="B20" s="305"/>
      <c r="F20" s="1">
        <f>SUM(F21:F23)</f>
        <v>297000</v>
      </c>
      <c r="G20" s="1">
        <f t="shared" ref="G20:L20" si="23">SUM(G21:G23)</f>
        <v>310500</v>
      </c>
      <c r="H20" s="1">
        <f t="shared" si="23"/>
        <v>339500</v>
      </c>
      <c r="I20" s="1">
        <f t="shared" si="23"/>
        <v>344500</v>
      </c>
      <c r="J20" s="1">
        <f t="shared" si="23"/>
        <v>362500</v>
      </c>
      <c r="K20" s="1">
        <f t="shared" si="23"/>
        <v>371400</v>
      </c>
      <c r="L20" s="1">
        <f t="shared" si="23"/>
        <v>381238</v>
      </c>
      <c r="M20" s="321">
        <f>SUM(M21:M23)</f>
        <v>391076</v>
      </c>
      <c r="N20" s="1">
        <f t="shared" ref="N20:V20" si="24">SUM(N21:N23)</f>
        <v>403971</v>
      </c>
      <c r="O20" s="1">
        <f t="shared" si="24"/>
        <v>418839</v>
      </c>
      <c r="P20" s="1">
        <f t="shared" si="24"/>
        <v>432925</v>
      </c>
      <c r="Q20" s="1">
        <f t="shared" si="24"/>
        <v>448307</v>
      </c>
      <c r="R20" s="1">
        <f t="shared" si="24"/>
        <v>462615</v>
      </c>
      <c r="S20" s="1">
        <f t="shared" si="24"/>
        <v>477276</v>
      </c>
      <c r="T20" s="1">
        <f t="shared" si="24"/>
        <v>491885</v>
      </c>
      <c r="U20" s="1">
        <f t="shared" si="24"/>
        <v>506626</v>
      </c>
      <c r="V20" s="317">
        <f t="shared" si="24"/>
        <v>521206</v>
      </c>
    </row>
    <row r="21" spans="1:22" ht="13" x14ac:dyDescent="0.15">
      <c r="A21" s="303" t="s">
        <v>188</v>
      </c>
      <c r="B21" s="305"/>
      <c r="F21">
        <v>110900</v>
      </c>
      <c r="G21">
        <v>119400</v>
      </c>
      <c r="H21">
        <v>136000</v>
      </c>
      <c r="I21">
        <v>134900</v>
      </c>
      <c r="J21">
        <v>145400</v>
      </c>
      <c r="K21">
        <v>144100</v>
      </c>
      <c r="L21">
        <f t="shared" ref="L21:M23" si="25">K21+L38</f>
        <v>149975</v>
      </c>
      <c r="M21" s="305">
        <f t="shared" si="25"/>
        <v>155850</v>
      </c>
      <c r="N21">
        <f t="shared" ref="N21:V21" si="26">M21+N38</f>
        <v>160813</v>
      </c>
      <c r="O21">
        <f t="shared" si="26"/>
        <v>167291</v>
      </c>
      <c r="P21">
        <f t="shared" si="26"/>
        <v>172764</v>
      </c>
      <c r="Q21">
        <f t="shared" si="26"/>
        <v>179930</v>
      </c>
      <c r="R21">
        <f t="shared" si="26"/>
        <v>185950</v>
      </c>
      <c r="S21">
        <f t="shared" si="26"/>
        <v>192234</v>
      </c>
      <c r="T21">
        <f t="shared" si="26"/>
        <v>198470</v>
      </c>
      <c r="U21">
        <f t="shared" si="26"/>
        <v>204897</v>
      </c>
      <c r="V21" s="306">
        <f t="shared" si="26"/>
        <v>211139</v>
      </c>
    </row>
    <row r="22" spans="1:22" ht="13" x14ac:dyDescent="0.15">
      <c r="A22" s="303" t="s">
        <v>189</v>
      </c>
      <c r="B22" s="305"/>
      <c r="F22">
        <v>120300</v>
      </c>
      <c r="G22">
        <v>125000</v>
      </c>
      <c r="H22">
        <v>128800</v>
      </c>
      <c r="I22">
        <v>132000</v>
      </c>
      <c r="J22">
        <v>136200</v>
      </c>
      <c r="K22">
        <v>138200</v>
      </c>
      <c r="L22">
        <f t="shared" si="25"/>
        <v>139738</v>
      </c>
      <c r="M22" s="305">
        <f t="shared" si="25"/>
        <v>141276</v>
      </c>
      <c r="N22">
        <f t="shared" ref="N22:V22" si="27">M22+N39</f>
        <v>144395</v>
      </c>
      <c r="O22">
        <f t="shared" si="27"/>
        <v>147494</v>
      </c>
      <c r="P22">
        <f t="shared" si="27"/>
        <v>150318</v>
      </c>
      <c r="Q22">
        <f t="shared" si="27"/>
        <v>153348</v>
      </c>
      <c r="R22">
        <f t="shared" si="27"/>
        <v>156366</v>
      </c>
      <c r="S22">
        <f t="shared" si="27"/>
        <v>159359</v>
      </c>
      <c r="T22">
        <f t="shared" si="27"/>
        <v>162325</v>
      </c>
      <c r="U22">
        <f t="shared" si="27"/>
        <v>165327</v>
      </c>
      <c r="V22" s="306">
        <f t="shared" si="27"/>
        <v>168322</v>
      </c>
    </row>
    <row r="23" spans="1:22" ht="13" x14ac:dyDescent="0.15">
      <c r="A23" s="303" t="s">
        <v>190</v>
      </c>
      <c r="B23" s="305"/>
      <c r="F23">
        <v>65800</v>
      </c>
      <c r="G23">
        <v>66100</v>
      </c>
      <c r="H23">
        <v>74700</v>
      </c>
      <c r="I23">
        <v>77600</v>
      </c>
      <c r="J23">
        <v>80900</v>
      </c>
      <c r="K23">
        <v>89100</v>
      </c>
      <c r="L23">
        <f t="shared" si="25"/>
        <v>91525</v>
      </c>
      <c r="M23" s="305">
        <f t="shared" si="25"/>
        <v>93950</v>
      </c>
      <c r="N23">
        <f t="shared" ref="N23:V23" si="28">M23+N40</f>
        <v>98763</v>
      </c>
      <c r="O23">
        <f t="shared" si="28"/>
        <v>104054</v>
      </c>
      <c r="P23">
        <f t="shared" si="28"/>
        <v>109843</v>
      </c>
      <c r="Q23">
        <f t="shared" si="28"/>
        <v>115029</v>
      </c>
      <c r="R23">
        <f t="shared" si="28"/>
        <v>120299</v>
      </c>
      <c r="S23">
        <f t="shared" si="28"/>
        <v>125683</v>
      </c>
      <c r="T23">
        <f t="shared" si="28"/>
        <v>131090</v>
      </c>
      <c r="U23">
        <f t="shared" si="28"/>
        <v>136402</v>
      </c>
      <c r="V23" s="306">
        <f t="shared" si="28"/>
        <v>141745</v>
      </c>
    </row>
    <row r="24" spans="1:22" ht="13" x14ac:dyDescent="0.15">
      <c r="A24" s="141" t="s">
        <v>191</v>
      </c>
      <c r="B24" s="305"/>
      <c r="M24" s="305"/>
      <c r="V24" s="306"/>
    </row>
    <row r="25" spans="1:22" ht="13" x14ac:dyDescent="0.15">
      <c r="A25" s="303" t="s">
        <v>188</v>
      </c>
      <c r="B25" s="305"/>
      <c r="F25" s="17">
        <v>0.77</v>
      </c>
      <c r="G25" s="17">
        <v>0.73</v>
      </c>
      <c r="H25" s="17">
        <v>0.76</v>
      </c>
      <c r="I25" s="17">
        <v>0.8</v>
      </c>
      <c r="J25" s="17">
        <v>0.78</v>
      </c>
      <c r="K25" s="17">
        <v>0.81</v>
      </c>
      <c r="L25" s="17">
        <v>0.81</v>
      </c>
      <c r="M25" s="322">
        <f>'valuation + sa'!B104</f>
        <v>0.8</v>
      </c>
      <c r="N25" s="17">
        <f>M25</f>
        <v>0.8</v>
      </c>
      <c r="O25" s="17">
        <f t="shared" ref="O25:V25" si="29">N25</f>
        <v>0.8</v>
      </c>
      <c r="P25" s="17">
        <f t="shared" si="29"/>
        <v>0.8</v>
      </c>
      <c r="Q25" s="17">
        <f t="shared" si="29"/>
        <v>0.8</v>
      </c>
      <c r="R25" s="17">
        <f t="shared" si="29"/>
        <v>0.8</v>
      </c>
      <c r="S25" s="17">
        <f t="shared" si="29"/>
        <v>0.8</v>
      </c>
      <c r="T25" s="17">
        <f t="shared" si="29"/>
        <v>0.8</v>
      </c>
      <c r="U25" s="17">
        <f t="shared" si="29"/>
        <v>0.8</v>
      </c>
      <c r="V25" s="307">
        <f t="shared" si="29"/>
        <v>0.8</v>
      </c>
    </row>
    <row r="26" spans="1:22" ht="13" x14ac:dyDescent="0.15">
      <c r="A26" s="303" t="s">
        <v>189</v>
      </c>
      <c r="B26" s="305"/>
      <c r="F26" s="17">
        <v>0.84</v>
      </c>
      <c r="G26" s="17">
        <v>0.84</v>
      </c>
      <c r="H26" s="17">
        <v>0.83</v>
      </c>
      <c r="I26" s="17">
        <v>0.83</v>
      </c>
      <c r="J26" s="17">
        <v>0.8</v>
      </c>
      <c r="K26" s="17">
        <v>0.78</v>
      </c>
      <c r="L26" s="17">
        <v>0.78</v>
      </c>
      <c r="M26" s="322">
        <f>M25</f>
        <v>0.8</v>
      </c>
      <c r="N26" s="17">
        <f t="shared" ref="N26:V26" si="30">M26</f>
        <v>0.8</v>
      </c>
      <c r="O26" s="17">
        <f t="shared" si="30"/>
        <v>0.8</v>
      </c>
      <c r="P26" s="17">
        <f t="shared" si="30"/>
        <v>0.8</v>
      </c>
      <c r="Q26" s="17">
        <f t="shared" si="30"/>
        <v>0.8</v>
      </c>
      <c r="R26" s="17">
        <f t="shared" si="30"/>
        <v>0.8</v>
      </c>
      <c r="S26" s="17">
        <f t="shared" si="30"/>
        <v>0.8</v>
      </c>
      <c r="T26" s="17">
        <f t="shared" si="30"/>
        <v>0.8</v>
      </c>
      <c r="U26" s="17">
        <f t="shared" si="30"/>
        <v>0.8</v>
      </c>
      <c r="V26" s="307">
        <f t="shared" si="30"/>
        <v>0.8</v>
      </c>
    </row>
    <row r="27" spans="1:22" ht="13" x14ac:dyDescent="0.15">
      <c r="A27" s="303" t="s">
        <v>190</v>
      </c>
      <c r="B27" s="305"/>
      <c r="F27" s="17">
        <v>0.75</v>
      </c>
      <c r="G27" s="17">
        <v>0.83</v>
      </c>
      <c r="H27" s="17">
        <v>0.79</v>
      </c>
      <c r="I27" s="17">
        <v>0.83</v>
      </c>
      <c r="J27" s="17">
        <v>0.81</v>
      </c>
      <c r="K27" s="17">
        <v>0.75</v>
      </c>
      <c r="L27" s="17">
        <v>0.75</v>
      </c>
      <c r="M27" s="322">
        <f>M26</f>
        <v>0.8</v>
      </c>
      <c r="N27" s="17">
        <f t="shared" ref="N27:V27" si="31">M27</f>
        <v>0.8</v>
      </c>
      <c r="O27" s="17">
        <f t="shared" si="31"/>
        <v>0.8</v>
      </c>
      <c r="P27" s="17">
        <f t="shared" si="31"/>
        <v>0.8</v>
      </c>
      <c r="Q27" s="17">
        <f t="shared" si="31"/>
        <v>0.8</v>
      </c>
      <c r="R27" s="17">
        <f t="shared" si="31"/>
        <v>0.8</v>
      </c>
      <c r="S27" s="17">
        <f t="shared" si="31"/>
        <v>0.8</v>
      </c>
      <c r="T27" s="17">
        <f t="shared" si="31"/>
        <v>0.8</v>
      </c>
      <c r="U27" s="17">
        <f t="shared" si="31"/>
        <v>0.8</v>
      </c>
      <c r="V27" s="307">
        <f t="shared" si="31"/>
        <v>0.8</v>
      </c>
    </row>
    <row r="28" spans="1:22" ht="13" x14ac:dyDescent="0.15">
      <c r="A28" s="141" t="s">
        <v>192</v>
      </c>
      <c r="B28" s="305"/>
      <c r="M28" s="305"/>
      <c r="V28" s="306"/>
    </row>
    <row r="29" spans="1:22" ht="13" x14ac:dyDescent="0.15">
      <c r="A29" s="303" t="s">
        <v>188</v>
      </c>
      <c r="B29" s="305"/>
      <c r="F29">
        <f t="shared" ref="F29:J29" si="32">F25*F21</f>
        <v>85393</v>
      </c>
      <c r="G29">
        <f t="shared" si="32"/>
        <v>87162</v>
      </c>
      <c r="H29">
        <f t="shared" si="32"/>
        <v>103360</v>
      </c>
      <c r="I29">
        <f t="shared" si="32"/>
        <v>107920</v>
      </c>
      <c r="J29">
        <f t="shared" si="32"/>
        <v>113412</v>
      </c>
      <c r="K29">
        <f>K25*K21</f>
        <v>116721.00000000001</v>
      </c>
      <c r="L29">
        <f t="shared" ref="L29:N31" si="33">ROUND(L25*L21, 0)</f>
        <v>121480</v>
      </c>
      <c r="M29" s="305">
        <f t="shared" si="33"/>
        <v>124680</v>
      </c>
      <c r="N29">
        <f t="shared" si="33"/>
        <v>128650</v>
      </c>
      <c r="O29">
        <f t="shared" ref="O29:V29" si="34">ROUND(O25*O21, 0)</f>
        <v>133833</v>
      </c>
      <c r="P29">
        <f t="shared" si="34"/>
        <v>138211</v>
      </c>
      <c r="Q29">
        <f t="shared" si="34"/>
        <v>143944</v>
      </c>
      <c r="R29">
        <f t="shared" si="34"/>
        <v>148760</v>
      </c>
      <c r="S29">
        <f t="shared" si="34"/>
        <v>153787</v>
      </c>
      <c r="T29">
        <f t="shared" si="34"/>
        <v>158776</v>
      </c>
      <c r="U29">
        <f t="shared" si="34"/>
        <v>163918</v>
      </c>
      <c r="V29" s="306">
        <f t="shared" si="34"/>
        <v>168911</v>
      </c>
    </row>
    <row r="30" spans="1:22" ht="13" x14ac:dyDescent="0.15">
      <c r="A30" s="303" t="s">
        <v>189</v>
      </c>
      <c r="B30" s="305"/>
      <c r="F30">
        <f t="shared" ref="F30:J30" si="35">F26*F22</f>
        <v>101052</v>
      </c>
      <c r="G30">
        <f t="shared" si="35"/>
        <v>105000</v>
      </c>
      <c r="H30">
        <f t="shared" si="35"/>
        <v>106904</v>
      </c>
      <c r="I30">
        <f t="shared" si="35"/>
        <v>109560</v>
      </c>
      <c r="J30">
        <f t="shared" si="35"/>
        <v>108960</v>
      </c>
      <c r="K30">
        <f>K26*K22</f>
        <v>107796</v>
      </c>
      <c r="L30">
        <f t="shared" si="33"/>
        <v>108996</v>
      </c>
      <c r="M30" s="305">
        <f t="shared" si="33"/>
        <v>113021</v>
      </c>
      <c r="N30">
        <f t="shared" si="33"/>
        <v>115516</v>
      </c>
      <c r="O30">
        <f t="shared" ref="O30:V30" si="36">ROUND(O26*O22, 0)</f>
        <v>117995</v>
      </c>
      <c r="P30">
        <f t="shared" si="36"/>
        <v>120254</v>
      </c>
      <c r="Q30">
        <f t="shared" si="36"/>
        <v>122678</v>
      </c>
      <c r="R30">
        <f t="shared" si="36"/>
        <v>125093</v>
      </c>
      <c r="S30">
        <f t="shared" si="36"/>
        <v>127487</v>
      </c>
      <c r="T30">
        <f t="shared" si="36"/>
        <v>129860</v>
      </c>
      <c r="U30">
        <f t="shared" si="36"/>
        <v>132262</v>
      </c>
      <c r="V30" s="306">
        <f t="shared" si="36"/>
        <v>134658</v>
      </c>
    </row>
    <row r="31" spans="1:22" ht="13" x14ac:dyDescent="0.15">
      <c r="A31" s="303" t="s">
        <v>190</v>
      </c>
      <c r="B31" s="305"/>
      <c r="F31">
        <f t="shared" ref="F31:J31" si="37">F27*F23</f>
        <v>49350</v>
      </c>
      <c r="G31">
        <f t="shared" si="37"/>
        <v>54863</v>
      </c>
      <c r="H31">
        <f t="shared" si="37"/>
        <v>59013</v>
      </c>
      <c r="I31">
        <f t="shared" si="37"/>
        <v>64408</v>
      </c>
      <c r="J31">
        <f t="shared" si="37"/>
        <v>65529.000000000007</v>
      </c>
      <c r="K31">
        <f>K27*K23</f>
        <v>66825</v>
      </c>
      <c r="L31">
        <f t="shared" si="33"/>
        <v>68644</v>
      </c>
      <c r="M31" s="305">
        <f t="shared" si="33"/>
        <v>75160</v>
      </c>
      <c r="N31">
        <f t="shared" si="33"/>
        <v>79010</v>
      </c>
      <c r="O31">
        <f t="shared" ref="O31:V31" si="38">ROUND(O27*O23, 0)</f>
        <v>83243</v>
      </c>
      <c r="P31">
        <f t="shared" si="38"/>
        <v>87874</v>
      </c>
      <c r="Q31">
        <f t="shared" si="38"/>
        <v>92023</v>
      </c>
      <c r="R31">
        <f t="shared" si="38"/>
        <v>96239</v>
      </c>
      <c r="S31">
        <f t="shared" si="38"/>
        <v>100546</v>
      </c>
      <c r="T31">
        <f t="shared" si="38"/>
        <v>104872</v>
      </c>
      <c r="U31">
        <f t="shared" si="38"/>
        <v>109122</v>
      </c>
      <c r="V31" s="306">
        <f t="shared" si="38"/>
        <v>113396</v>
      </c>
    </row>
    <row r="32" spans="1:22" ht="13" x14ac:dyDescent="0.15">
      <c r="A32" s="84"/>
      <c r="B32" s="305"/>
      <c r="M32" s="305"/>
      <c r="O32" s="334"/>
      <c r="P32" s="335"/>
      <c r="Q32" s="335"/>
      <c r="V32" s="306"/>
    </row>
    <row r="33" spans="1:26" ht="13" x14ac:dyDescent="0.15">
      <c r="A33" s="302" t="s">
        <v>193</v>
      </c>
      <c r="B33" s="305"/>
      <c r="G33">
        <f t="shared" ref="G33:V33" si="39">SUM(G29:G31)</f>
        <v>247025</v>
      </c>
      <c r="H33">
        <f t="shared" si="39"/>
        <v>269277</v>
      </c>
      <c r="I33">
        <f t="shared" si="39"/>
        <v>281888</v>
      </c>
      <c r="J33">
        <f t="shared" si="39"/>
        <v>287901</v>
      </c>
      <c r="K33">
        <f>SUM(K29:K31)</f>
        <v>291342</v>
      </c>
      <c r="L33">
        <f>SUM(L29:L31)</f>
        <v>299120</v>
      </c>
      <c r="M33" s="305">
        <f>SUM(M29:M31)</f>
        <v>312861</v>
      </c>
      <c r="N33">
        <f>SUM(N29:N31)</f>
        <v>323176</v>
      </c>
      <c r="O33">
        <f t="shared" si="39"/>
        <v>335071</v>
      </c>
      <c r="P33">
        <f t="shared" si="39"/>
        <v>346339</v>
      </c>
      <c r="Q33">
        <f t="shared" si="39"/>
        <v>358645</v>
      </c>
      <c r="R33">
        <f t="shared" si="39"/>
        <v>370092</v>
      </c>
      <c r="S33">
        <f t="shared" si="39"/>
        <v>381820</v>
      </c>
      <c r="T33">
        <f t="shared" si="39"/>
        <v>393508</v>
      </c>
      <c r="U33">
        <f t="shared" si="39"/>
        <v>405302</v>
      </c>
      <c r="V33" s="306">
        <f t="shared" si="39"/>
        <v>416965</v>
      </c>
    </row>
    <row r="34" spans="1:26" ht="13" x14ac:dyDescent="0.15">
      <c r="A34" s="84"/>
      <c r="B34" s="305"/>
      <c r="M34" s="305"/>
      <c r="O34" s="334"/>
      <c r="P34" s="335"/>
      <c r="Q34" s="335"/>
      <c r="V34" s="306"/>
    </row>
    <row r="35" spans="1:26" ht="13" x14ac:dyDescent="0.15">
      <c r="A35" s="141" t="s">
        <v>194</v>
      </c>
      <c r="B35" s="305"/>
      <c r="G35" s="276">
        <f t="shared" ref="G35:L35" si="40">(G19/G33)*1000000</f>
        <v>17241.173970245927</v>
      </c>
      <c r="H35" s="276">
        <f t="shared" si="40"/>
        <v>17239.548866037574</v>
      </c>
      <c r="I35" s="276">
        <f t="shared" si="40"/>
        <v>18030.600805993869</v>
      </c>
      <c r="J35" s="276">
        <f t="shared" si="40"/>
        <v>20027.929739736919</v>
      </c>
      <c r="K35" s="276">
        <f t="shared" si="40"/>
        <v>20793.431774340806</v>
      </c>
      <c r="L35" s="276">
        <f t="shared" si="40"/>
        <v>10464.027814923777</v>
      </c>
      <c r="M35" s="325">
        <f>L35*M36</f>
        <v>10568.668093073014</v>
      </c>
      <c r="N35" s="276">
        <f>(M35+L35)*N36</f>
        <v>21455.453095747529</v>
      </c>
      <c r="O35" s="276">
        <f>N35*O36</f>
        <v>22105.574780001774</v>
      </c>
      <c r="P35" s="276">
        <f t="shared" ref="P35:U35" si="41">O35*P36</f>
        <v>23003.149759424716</v>
      </c>
      <c r="Q35" s="276">
        <f t="shared" si="41"/>
        <v>24176.54158111077</v>
      </c>
      <c r="R35" s="276">
        <f t="shared" si="41"/>
        <v>25663.886060192042</v>
      </c>
      <c r="S35" s="276">
        <f t="shared" si="41"/>
        <v>27515.159517578177</v>
      </c>
      <c r="T35" s="276">
        <f t="shared" si="41"/>
        <v>29794.974990035815</v>
      </c>
      <c r="U35" s="276">
        <f t="shared" si="41"/>
        <v>32586.325346601032</v>
      </c>
      <c r="V35" s="326">
        <f>U35*V36</f>
        <v>35995.575963703435</v>
      </c>
    </row>
    <row r="36" spans="1:26" ht="13" x14ac:dyDescent="0.15">
      <c r="A36" s="84" t="s">
        <v>195</v>
      </c>
      <c r="B36" s="308">
        <f>'valuation + sa'!B103</f>
        <v>0.01</v>
      </c>
      <c r="M36" s="322">
        <f>1+B36</f>
        <v>1.01</v>
      </c>
      <c r="N36" s="17">
        <f t="shared" ref="N36:V36" si="42">M36*$M$36</f>
        <v>1.0201</v>
      </c>
      <c r="O36" s="17">
        <f>N36*$M$36</f>
        <v>1.0303009999999999</v>
      </c>
      <c r="P36" s="17">
        <f t="shared" si="42"/>
        <v>1.04060401</v>
      </c>
      <c r="Q36" s="17">
        <f t="shared" si="42"/>
        <v>1.0510100500999999</v>
      </c>
      <c r="R36" s="17">
        <f t="shared" si="42"/>
        <v>1.0615201506009999</v>
      </c>
      <c r="S36" s="17">
        <f t="shared" si="42"/>
        <v>1.0721353521070098</v>
      </c>
      <c r="T36" s="17">
        <f t="shared" si="42"/>
        <v>1.08285670562808</v>
      </c>
      <c r="U36" s="17">
        <f t="shared" si="42"/>
        <v>1.0936852726843609</v>
      </c>
      <c r="V36" s="307">
        <f t="shared" si="42"/>
        <v>1.1046221254112045</v>
      </c>
    </row>
    <row r="37" spans="1:26" ht="13" x14ac:dyDescent="0.15">
      <c r="A37" s="141" t="s">
        <v>196</v>
      </c>
      <c r="B37" s="305"/>
      <c r="M37" s="305"/>
      <c r="O37" s="334"/>
      <c r="P37" s="335"/>
      <c r="Q37" s="335"/>
      <c r="V37" s="306"/>
    </row>
    <row r="38" spans="1:26" ht="13" x14ac:dyDescent="0.15">
      <c r="A38" s="303" t="s">
        <v>197</v>
      </c>
      <c r="B38" s="305"/>
      <c r="G38">
        <f t="shared" ref="G38:J40" si="43">G21-F21</f>
        <v>8500</v>
      </c>
      <c r="H38">
        <f t="shared" si="43"/>
        <v>16600</v>
      </c>
      <c r="I38">
        <f t="shared" si="43"/>
        <v>-1100</v>
      </c>
      <c r="J38">
        <f t="shared" si="43"/>
        <v>10500</v>
      </c>
      <c r="K38">
        <f>K21-J21</f>
        <v>-1300</v>
      </c>
      <c r="L38">
        <f>11750/2</f>
        <v>5875</v>
      </c>
      <c r="M38" s="305">
        <f>L38</f>
        <v>5875</v>
      </c>
      <c r="N38">
        <f>ROUND(AVERAGE(I38:K38,SUM(L38:M38)), 0)</f>
        <v>4963</v>
      </c>
      <c r="O38">
        <f>ROUND(AVERAGE(J38:K38, SUM(L38:M38), N38), 0)</f>
        <v>6478</v>
      </c>
      <c r="P38">
        <f>ROUND(AVERAGE(K38, SUM(L38:M38), N38:O38), 0)</f>
        <v>5473</v>
      </c>
      <c r="Q38">
        <f>ROUND(AVERAGE(SUM(L38:M38), N38:P38), 0)</f>
        <v>7166</v>
      </c>
      <c r="R38">
        <f>ROUND(AVERAGE(N38:Q38), 0)</f>
        <v>6020</v>
      </c>
      <c r="S38">
        <f t="shared" ref="S38:V40" si="44">ROUND(AVERAGE(O38:R38), 0)</f>
        <v>6284</v>
      </c>
      <c r="T38">
        <f t="shared" si="44"/>
        <v>6236</v>
      </c>
      <c r="U38">
        <f t="shared" si="44"/>
        <v>6427</v>
      </c>
      <c r="V38" s="306">
        <f t="shared" si="44"/>
        <v>6242</v>
      </c>
      <c r="W38" s="17"/>
    </row>
    <row r="39" spans="1:26" ht="13" x14ac:dyDescent="0.15">
      <c r="A39" s="303" t="s">
        <v>189</v>
      </c>
      <c r="B39" s="305"/>
      <c r="G39">
        <f t="shared" si="43"/>
        <v>4700</v>
      </c>
      <c r="H39">
        <f t="shared" si="43"/>
        <v>3800</v>
      </c>
      <c r="I39">
        <f t="shared" si="43"/>
        <v>3200</v>
      </c>
      <c r="J39">
        <f t="shared" si="43"/>
        <v>4200</v>
      </c>
      <c r="K39">
        <f>K22-J22</f>
        <v>2000</v>
      </c>
      <c r="L39">
        <f>ROUND(3075/2, 0)</f>
        <v>1538</v>
      </c>
      <c r="M39" s="305">
        <f>L39</f>
        <v>1538</v>
      </c>
      <c r="N39">
        <f>ROUND(AVERAGE(I39:K39, SUM(L39:M39)), 0)</f>
        <v>3119</v>
      </c>
      <c r="O39">
        <f t="shared" ref="O39:O40" si="45">ROUND(AVERAGE(J39:K39, SUM(L39:M39), N39), 0)</f>
        <v>3099</v>
      </c>
      <c r="P39">
        <f>ROUND(AVERAGE(K39, SUM(L39:M39), N39:O39), 0)</f>
        <v>2824</v>
      </c>
      <c r="Q39">
        <f t="shared" ref="Q39:Q40" si="46">ROUND(AVERAGE(SUM(L39:M39), N39:P39), 0)</f>
        <v>3030</v>
      </c>
      <c r="R39">
        <f t="shared" ref="R39:R40" si="47">ROUND(AVERAGE(N39:Q39), 0)</f>
        <v>3018</v>
      </c>
      <c r="S39">
        <f t="shared" si="44"/>
        <v>2993</v>
      </c>
      <c r="T39">
        <f t="shared" si="44"/>
        <v>2966</v>
      </c>
      <c r="U39">
        <f t="shared" si="44"/>
        <v>3002</v>
      </c>
      <c r="V39" s="306">
        <f t="shared" si="44"/>
        <v>2995</v>
      </c>
      <c r="W39" s="17"/>
    </row>
    <row r="40" spans="1:26" ht="13" x14ac:dyDescent="0.15">
      <c r="A40" s="303" t="s">
        <v>190</v>
      </c>
      <c r="B40" s="305"/>
      <c r="G40">
        <f t="shared" si="43"/>
        <v>300</v>
      </c>
      <c r="H40">
        <f t="shared" si="43"/>
        <v>8600</v>
      </c>
      <c r="I40">
        <f t="shared" si="43"/>
        <v>2900</v>
      </c>
      <c r="J40">
        <f t="shared" si="43"/>
        <v>3300</v>
      </c>
      <c r="K40">
        <f>K23-J23</f>
        <v>8200</v>
      </c>
      <c r="L40">
        <f>4850/2</f>
        <v>2425</v>
      </c>
      <c r="M40" s="305">
        <f>L40</f>
        <v>2425</v>
      </c>
      <c r="N40">
        <f>ROUND(AVERAGE(I40:K40, SUM(L40:M40)), 0)</f>
        <v>4813</v>
      </c>
      <c r="O40">
        <f t="shared" si="45"/>
        <v>5291</v>
      </c>
      <c r="P40">
        <f t="shared" ref="P40" si="48">ROUND(AVERAGE(K40, SUM(L40:M40), N40:O40), 0)</f>
        <v>5789</v>
      </c>
      <c r="Q40">
        <f t="shared" si="46"/>
        <v>5186</v>
      </c>
      <c r="R40">
        <f t="shared" si="47"/>
        <v>5270</v>
      </c>
      <c r="S40">
        <f t="shared" si="44"/>
        <v>5384</v>
      </c>
      <c r="T40">
        <f t="shared" si="44"/>
        <v>5407</v>
      </c>
      <c r="U40">
        <f t="shared" si="44"/>
        <v>5312</v>
      </c>
      <c r="V40" s="306">
        <f t="shared" si="44"/>
        <v>5343</v>
      </c>
      <c r="W40" s="17"/>
    </row>
    <row r="41" spans="1:26" ht="13" x14ac:dyDescent="0.15">
      <c r="A41" s="302" t="s">
        <v>198</v>
      </c>
      <c r="B41" s="305"/>
      <c r="G41" s="1">
        <f t="shared" ref="G41:H41" si="49">SUM(G38:G40)</f>
        <v>13500</v>
      </c>
      <c r="H41" s="1">
        <f t="shared" si="49"/>
        <v>29000</v>
      </c>
      <c r="I41" s="1">
        <f>SUM(I38:I40)</f>
        <v>5000</v>
      </c>
      <c r="J41" s="1">
        <f t="shared" ref="J41:K41" si="50">SUM(J38:J40)</f>
        <v>18000</v>
      </c>
      <c r="K41" s="1">
        <f t="shared" si="50"/>
        <v>8900</v>
      </c>
      <c r="L41" s="1">
        <f>SUM(L36:L40)</f>
        <v>9838</v>
      </c>
      <c r="M41" s="321">
        <f>SUM(M38:M40)</f>
        <v>9838</v>
      </c>
      <c r="N41" s="1">
        <f>SUM(N38:N40)</f>
        <v>12895</v>
      </c>
      <c r="O41" s="1">
        <f>SUM(O38:O40)</f>
        <v>14868</v>
      </c>
      <c r="P41" s="1">
        <f>SUM(P38:P40)</f>
        <v>14086</v>
      </c>
      <c r="Q41" s="1">
        <f>SUM(Q38:Q40)</f>
        <v>15382</v>
      </c>
      <c r="R41" s="1">
        <f t="shared" ref="R41:V41" si="51">Q41</f>
        <v>15382</v>
      </c>
      <c r="S41" s="1">
        <f t="shared" si="51"/>
        <v>15382</v>
      </c>
      <c r="T41" s="1">
        <f t="shared" si="51"/>
        <v>15382</v>
      </c>
      <c r="U41" s="1">
        <f t="shared" si="51"/>
        <v>15382</v>
      </c>
      <c r="V41" s="317">
        <f t="shared" si="51"/>
        <v>15382</v>
      </c>
    </row>
    <row r="42" spans="1:26" ht="13" x14ac:dyDescent="0.15">
      <c r="A42" s="84"/>
      <c r="B42" s="309"/>
      <c r="C42" s="310"/>
      <c r="D42" s="310"/>
      <c r="E42" s="310"/>
      <c r="F42" s="310"/>
      <c r="G42" s="310"/>
      <c r="H42" s="310"/>
      <c r="I42" s="310"/>
      <c r="J42" s="310"/>
      <c r="K42" s="310"/>
      <c r="L42" s="310"/>
      <c r="M42" s="309"/>
      <c r="N42" s="310"/>
      <c r="O42" s="310"/>
      <c r="P42" s="310"/>
      <c r="Q42" s="310"/>
      <c r="R42" s="310"/>
      <c r="S42" s="310"/>
      <c r="T42" s="310"/>
      <c r="U42" s="310"/>
      <c r="V42" s="311"/>
    </row>
    <row r="43" spans="1:26" ht="13" x14ac:dyDescent="0.15">
      <c r="A43" s="304" t="s">
        <v>199</v>
      </c>
      <c r="B43" s="309"/>
      <c r="C43" s="310"/>
      <c r="D43" s="310"/>
      <c r="E43" s="310"/>
      <c r="F43" s="310"/>
      <c r="G43" s="310"/>
      <c r="H43" s="310"/>
      <c r="I43" s="310"/>
      <c r="J43" s="310"/>
      <c r="K43" s="310"/>
      <c r="L43" s="311"/>
      <c r="M43" s="87">
        <f>((L33*M35)+(M41*0.5*M35))/1000000</f>
        <v>3213.2872783498265</v>
      </c>
      <c r="N43" s="87">
        <f>((M33*N35)+(N41*0.5*N35))/1000000</f>
        <v>6850.9085448235001</v>
      </c>
      <c r="O43" s="87">
        <f t="shared" ref="O43:V43" si="52">((N33*O35)+(O41*0.5*O35))/1000000</f>
        <v>7308.3240780163869</v>
      </c>
      <c r="P43" s="87">
        <f t="shared" si="52"/>
        <v>7869.6995767958279</v>
      </c>
      <c r="Q43" s="87">
        <f t="shared" si="52"/>
        <v>8559.2210159606457</v>
      </c>
      <c r="R43" s="87">
        <f t="shared" si="52"/>
        <v>9401.605363746512</v>
      </c>
      <c r="S43" s="87">
        <f t="shared" si="52"/>
        <v>10394.759508029236</v>
      </c>
      <c r="T43" s="87">
        <f t="shared" si="52"/>
        <v>11605.47050334384</v>
      </c>
      <c r="U43" s="87">
        <f t="shared" si="52"/>
        <v>13073.601142730988</v>
      </c>
      <c r="V43" s="88">
        <f t="shared" si="52"/>
        <v>14865.920903977774</v>
      </c>
    </row>
    <row r="44" spans="1:26" ht="13" x14ac:dyDescent="0.15">
      <c r="M44">
        <f>(V3/M3)^0.1</f>
        <v>1.1745578185852812</v>
      </c>
    </row>
    <row r="46" spans="1:26" ht="12.75" customHeight="1" x14ac:dyDescent="0.15">
      <c r="I46" s="336">
        <v>2021</v>
      </c>
      <c r="J46" s="337">
        <v>2022</v>
      </c>
      <c r="K46" s="337">
        <v>2023</v>
      </c>
      <c r="L46" s="337">
        <v>2024</v>
      </c>
      <c r="M46" s="337">
        <v>2025</v>
      </c>
    </row>
    <row r="47" spans="1:26" ht="12.75" customHeight="1" x14ac:dyDescent="0.15">
      <c r="I47" s="299">
        <v>35.911999999999999</v>
      </c>
      <c r="J47" s="300">
        <v>104.895</v>
      </c>
      <c r="K47" s="300">
        <v>132.68700000000001</v>
      </c>
      <c r="L47" s="300">
        <v>140</v>
      </c>
      <c r="M47" s="311">
        <f>L14*2</f>
        <v>136</v>
      </c>
    </row>
    <row r="48" spans="1:26" ht="13" x14ac:dyDescent="0.15">
      <c r="Z48" t="s">
        <v>200</v>
      </c>
    </row>
    <row r="81" spans="1:8" ht="13" x14ac:dyDescent="0.15">
      <c r="A81" t="s">
        <v>201</v>
      </c>
      <c r="B81" t="s">
        <v>202</v>
      </c>
      <c r="C81" t="s">
        <v>203</v>
      </c>
      <c r="D81" t="s">
        <v>204</v>
      </c>
      <c r="E81" t="s">
        <v>205</v>
      </c>
      <c r="F81" t="s">
        <v>206</v>
      </c>
      <c r="G81" t="s">
        <v>207</v>
      </c>
      <c r="H81" t="s">
        <v>208</v>
      </c>
    </row>
    <row r="82" spans="1:8" ht="13" x14ac:dyDescent="0.15">
      <c r="A82">
        <v>2024</v>
      </c>
      <c r="B82">
        <v>1.47</v>
      </c>
      <c r="C82">
        <v>1.47</v>
      </c>
      <c r="D82">
        <v>1.47</v>
      </c>
      <c r="E82">
        <v>7.7</v>
      </c>
      <c r="F82">
        <v>0.191</v>
      </c>
      <c r="G82">
        <v>0.191</v>
      </c>
      <c r="H82">
        <v>0.191</v>
      </c>
    </row>
    <row r="83" spans="1:8" ht="13" x14ac:dyDescent="0.15">
      <c r="A83">
        <v>2025</v>
      </c>
      <c r="B83">
        <v>1.617</v>
      </c>
      <c r="C83">
        <v>1.7350000000000001</v>
      </c>
      <c r="D83">
        <v>1.8959999999999999</v>
      </c>
      <c r="E83">
        <v>8.3160000000000007</v>
      </c>
      <c r="F83">
        <v>0.19400000000000001</v>
      </c>
      <c r="G83">
        <v>0.20899999999999999</v>
      </c>
      <c r="H83">
        <v>0.22800000000000001</v>
      </c>
    </row>
    <row r="84" spans="1:8" ht="13" x14ac:dyDescent="0.15">
      <c r="A84">
        <v>2026</v>
      </c>
      <c r="B84">
        <v>1.7789999999999999</v>
      </c>
      <c r="C84">
        <v>2.0470000000000002</v>
      </c>
      <c r="D84">
        <v>2.4460000000000002</v>
      </c>
      <c r="E84">
        <v>8.9809999999999999</v>
      </c>
      <c r="F84">
        <v>0.19800000000000001</v>
      </c>
      <c r="G84">
        <v>0.22800000000000001</v>
      </c>
      <c r="H84">
        <v>0.27200000000000002</v>
      </c>
    </row>
    <row r="85" spans="1:8" ht="13" x14ac:dyDescent="0.15">
      <c r="A85">
        <v>2027</v>
      </c>
      <c r="B85">
        <v>1.9570000000000001</v>
      </c>
      <c r="C85">
        <v>2.415</v>
      </c>
      <c r="D85">
        <v>3.1560000000000001</v>
      </c>
      <c r="E85">
        <v>9.6999999999999993</v>
      </c>
      <c r="F85">
        <v>0.20200000000000001</v>
      </c>
      <c r="G85">
        <v>0.249</v>
      </c>
      <c r="H85">
        <v>0.32500000000000001</v>
      </c>
    </row>
    <row r="86" spans="1:8" ht="13" x14ac:dyDescent="0.15">
      <c r="A86">
        <v>2028</v>
      </c>
      <c r="B86">
        <v>2.113</v>
      </c>
      <c r="C86">
        <v>2.7050000000000001</v>
      </c>
      <c r="D86">
        <v>3.629</v>
      </c>
      <c r="E86">
        <v>10.476000000000001</v>
      </c>
      <c r="F86">
        <v>0.20200000000000001</v>
      </c>
      <c r="G86">
        <v>0.25800000000000001</v>
      </c>
      <c r="H86">
        <v>0.34599999999999997</v>
      </c>
    </row>
    <row r="87" spans="1:8" ht="13" x14ac:dyDescent="0.15">
      <c r="A87">
        <v>2029</v>
      </c>
      <c r="B87">
        <v>2.282</v>
      </c>
      <c r="C87">
        <v>3.03</v>
      </c>
      <c r="D87">
        <v>4.173</v>
      </c>
      <c r="E87">
        <v>11.314</v>
      </c>
      <c r="F87">
        <v>0.20200000000000001</v>
      </c>
      <c r="G87">
        <v>0.26800000000000002</v>
      </c>
      <c r="H87">
        <v>0.36899999999999999</v>
      </c>
    </row>
    <row r="88" spans="1:8" ht="13" x14ac:dyDescent="0.15">
      <c r="A88">
        <v>2030</v>
      </c>
      <c r="B88">
        <v>2.419</v>
      </c>
      <c r="C88">
        <v>3.2719999999999998</v>
      </c>
      <c r="D88">
        <v>4.5910000000000002</v>
      </c>
      <c r="E88">
        <v>12.218999999999999</v>
      </c>
      <c r="F88">
        <v>0.19800000000000001</v>
      </c>
      <c r="G88">
        <v>0.26800000000000002</v>
      </c>
      <c r="H88">
        <v>0.376</v>
      </c>
    </row>
    <row r="89" spans="1:8" ht="13" x14ac:dyDescent="0.15">
      <c r="A89">
        <v>2031</v>
      </c>
      <c r="B89">
        <v>2.5640000000000001</v>
      </c>
      <c r="C89">
        <v>3.5339999999999998</v>
      </c>
      <c r="D89">
        <v>5.05</v>
      </c>
      <c r="E89">
        <v>13.196</v>
      </c>
      <c r="F89">
        <v>0.19400000000000001</v>
      </c>
      <c r="G89">
        <v>0.26800000000000002</v>
      </c>
      <c r="H89">
        <v>0.38300000000000001</v>
      </c>
    </row>
    <row r="90" spans="1:8" ht="13" x14ac:dyDescent="0.15">
      <c r="A90">
        <v>2032</v>
      </c>
      <c r="B90">
        <v>2.718</v>
      </c>
      <c r="C90">
        <v>3.8170000000000002</v>
      </c>
      <c r="D90">
        <v>5.5549999999999997</v>
      </c>
      <c r="E90">
        <v>14.252000000000001</v>
      </c>
      <c r="F90">
        <v>0.191</v>
      </c>
      <c r="G90">
        <v>0.26800000000000002</v>
      </c>
      <c r="H90">
        <v>0.39</v>
      </c>
    </row>
    <row r="91" spans="1:8" ht="13" x14ac:dyDescent="0.15">
      <c r="A91">
        <v>2033</v>
      </c>
      <c r="B91">
        <v>2.8809999999999998</v>
      </c>
      <c r="C91">
        <v>4.1219999999999999</v>
      </c>
      <c r="D91">
        <v>6.11</v>
      </c>
      <c r="E91">
        <v>15.391999999999999</v>
      </c>
      <c r="F91">
        <v>0.187</v>
      </c>
      <c r="G91">
        <v>0.26800000000000002</v>
      </c>
      <c r="H91">
        <v>0.39700000000000002</v>
      </c>
    </row>
    <row r="92" spans="1:8" ht="13" x14ac:dyDescent="0.15">
      <c r="A92">
        <v>2034</v>
      </c>
      <c r="B92">
        <v>3.0539999999999998</v>
      </c>
      <c r="C92">
        <v>4.452</v>
      </c>
      <c r="D92">
        <v>6.7210000000000001</v>
      </c>
      <c r="E92">
        <v>16.623999999999999</v>
      </c>
      <c r="F92">
        <v>0.184</v>
      </c>
      <c r="G92">
        <v>0.26800000000000002</v>
      </c>
      <c r="H92">
        <v>0.40400000000000003</v>
      </c>
    </row>
  </sheetData>
  <pageMargins left="0.7" right="0.7" top="0.75" bottom="0.75" header="0.3" footer="0.3"/>
  <ignoredErrors>
    <ignoredError sqref="N14" evalError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14B7A-2ED8-4F4C-84DF-2F731081C047}">
  <sheetPr codeName="Sheet7">
    <tabColor theme="3" tint="0.59999389629810485"/>
  </sheetPr>
  <dimension ref="A1:R18"/>
  <sheetViews>
    <sheetView showGridLines="0" zoomScale="115" zoomScaleNormal="115" workbookViewId="0">
      <selection activeCell="E21" sqref="E21"/>
    </sheetView>
  </sheetViews>
  <sheetFormatPr baseColWidth="10" defaultColWidth="10.83203125" defaultRowHeight="13" x14ac:dyDescent="0.15"/>
  <cols>
    <col min="1" max="1" width="37.6640625" customWidth="1"/>
    <col min="2" max="2" width="25.33203125" customWidth="1"/>
    <col min="8" max="8" width="10.83203125" bestFit="1" customWidth="1"/>
    <col min="11" max="12" width="11.1640625" bestFit="1" customWidth="1"/>
    <col min="14" max="15" width="11.1640625" bestFit="1" customWidth="1"/>
    <col min="17" max="18" width="11.1640625" bestFit="1" customWidth="1"/>
  </cols>
  <sheetData>
    <row r="1" spans="1:18" x14ac:dyDescent="0.15">
      <c r="A1" s="20" t="s">
        <v>209</v>
      </c>
      <c r="B1" t="s">
        <v>210</v>
      </c>
      <c r="C1" s="15">
        <v>2020</v>
      </c>
      <c r="D1" s="15">
        <v>2021</v>
      </c>
      <c r="E1" s="15">
        <v>2022</v>
      </c>
      <c r="F1" s="15">
        <v>2023</v>
      </c>
      <c r="G1" s="15">
        <v>2024</v>
      </c>
      <c r="H1" s="15" t="s">
        <v>1</v>
      </c>
      <c r="I1" s="16" t="s">
        <v>2</v>
      </c>
      <c r="J1" s="16">
        <v>2026</v>
      </c>
      <c r="K1" s="16">
        <v>2027</v>
      </c>
      <c r="L1" s="16">
        <v>2028</v>
      </c>
      <c r="M1" s="16">
        <v>2029</v>
      </c>
      <c r="N1" s="16">
        <v>2030</v>
      </c>
      <c r="O1" s="16">
        <v>2031</v>
      </c>
      <c r="P1" s="16">
        <v>2032</v>
      </c>
      <c r="Q1" s="16">
        <v>2033</v>
      </c>
      <c r="R1" s="16">
        <v>2034</v>
      </c>
    </row>
    <row r="2" spans="1:18" x14ac:dyDescent="0.15">
      <c r="A2" t="s">
        <v>211</v>
      </c>
      <c r="B2" s="17">
        <v>0.2</v>
      </c>
      <c r="D2" s="338">
        <v>131.5</v>
      </c>
      <c r="E2" s="338">
        <v>148.9</v>
      </c>
      <c r="F2" s="338">
        <v>150</v>
      </c>
      <c r="G2" s="338">
        <v>131</v>
      </c>
      <c r="H2" s="338">
        <f>(G2/G5) *H5</f>
        <v>179.21001926782276</v>
      </c>
      <c r="I2" s="338">
        <f>(H2/H5) *I5</f>
        <v>179.21001926782276</v>
      </c>
      <c r="J2" s="338">
        <f>(H2+I2)*(1+$B$18)</f>
        <v>351.25163776493258</v>
      </c>
      <c r="K2" s="338">
        <f t="shared" ref="K2:R2" si="0">J2*(1+$B$18)</f>
        <v>344.22660500963394</v>
      </c>
      <c r="L2" s="338">
        <f t="shared" si="0"/>
        <v>337.34207290944124</v>
      </c>
      <c r="M2" s="338">
        <f t="shared" si="0"/>
        <v>330.5952314512524</v>
      </c>
      <c r="N2" s="338">
        <f t="shared" si="0"/>
        <v>323.98332682222735</v>
      </c>
      <c r="O2" s="338">
        <f t="shared" si="0"/>
        <v>317.50366028578281</v>
      </c>
      <c r="P2" s="338">
        <f t="shared" si="0"/>
        <v>311.15358708006715</v>
      </c>
      <c r="Q2" s="338">
        <f t="shared" si="0"/>
        <v>304.9305153384658</v>
      </c>
      <c r="R2" s="338">
        <f t="shared" si="0"/>
        <v>298.83190503169646</v>
      </c>
    </row>
    <row r="3" spans="1:18" x14ac:dyDescent="0.15">
      <c r="A3" t="s">
        <v>212</v>
      </c>
      <c r="B3" s="17">
        <v>0.2</v>
      </c>
      <c r="D3" s="338">
        <v>95</v>
      </c>
      <c r="E3" s="338">
        <v>191.6</v>
      </c>
      <c r="F3" s="338">
        <v>308</v>
      </c>
      <c r="G3" s="338">
        <v>374</v>
      </c>
      <c r="H3" s="338">
        <f>(G3/G5) *H5</f>
        <v>511.63776493256262</v>
      </c>
      <c r="I3" s="338">
        <f>(H3/H5) *I5</f>
        <v>511.63776493256262</v>
      </c>
      <c r="J3" s="338">
        <f>(H3+I3)*(1+$B$17)</f>
        <v>1227.9306358381502</v>
      </c>
      <c r="K3" s="338">
        <f t="shared" ref="K3:R3" si="1">J3*(1+$B$17)</f>
        <v>1473.5167630057801</v>
      </c>
      <c r="L3" s="338">
        <f t="shared" si="1"/>
        <v>1768.2201156069361</v>
      </c>
      <c r="M3" s="338">
        <f t="shared" si="1"/>
        <v>2121.8641387283233</v>
      </c>
      <c r="N3" s="338">
        <f t="shared" si="1"/>
        <v>2546.2369664739876</v>
      </c>
      <c r="O3" s="338">
        <f t="shared" si="1"/>
        <v>3055.484359768785</v>
      </c>
      <c r="P3" s="338">
        <f t="shared" si="1"/>
        <v>3666.5812317225418</v>
      </c>
      <c r="Q3" s="338">
        <f t="shared" si="1"/>
        <v>4399.8974780670496</v>
      </c>
      <c r="R3" s="338">
        <f t="shared" si="1"/>
        <v>5279.8769736804597</v>
      </c>
    </row>
    <row r="4" spans="1:18" x14ac:dyDescent="0.15">
      <c r="A4" t="s">
        <v>213</v>
      </c>
      <c r="B4" t="s">
        <v>214</v>
      </c>
      <c r="D4" s="338">
        <v>18.5</v>
      </c>
      <c r="E4" s="338">
        <v>7</v>
      </c>
      <c r="F4" s="338">
        <v>10</v>
      </c>
      <c r="G4" s="338">
        <v>14</v>
      </c>
      <c r="H4" s="338">
        <f>(G4/G5) *H5</f>
        <v>19.152215799614645</v>
      </c>
      <c r="I4" s="338">
        <f>(H4/H5) *I5</f>
        <v>19.152215799614645</v>
      </c>
      <c r="J4" s="338">
        <f t="shared" ref="J4:R4" si="2">I4</f>
        <v>19.152215799614645</v>
      </c>
      <c r="K4" s="338">
        <f t="shared" si="2"/>
        <v>19.152215799614645</v>
      </c>
      <c r="L4" s="338">
        <f t="shared" si="2"/>
        <v>19.152215799614645</v>
      </c>
      <c r="M4" s="338">
        <f t="shared" si="2"/>
        <v>19.152215799614645</v>
      </c>
      <c r="N4" s="338">
        <f t="shared" si="2"/>
        <v>19.152215799614645</v>
      </c>
      <c r="O4" s="338">
        <f t="shared" si="2"/>
        <v>19.152215799614645</v>
      </c>
      <c r="P4" s="338">
        <f t="shared" si="2"/>
        <v>19.152215799614645</v>
      </c>
      <c r="Q4" s="338">
        <f t="shared" si="2"/>
        <v>19.152215799614645</v>
      </c>
      <c r="R4" s="338">
        <f t="shared" si="2"/>
        <v>19.152215799614645</v>
      </c>
    </row>
    <row r="5" spans="1:18" x14ac:dyDescent="0.15">
      <c r="A5" s="1" t="s">
        <v>215</v>
      </c>
      <c r="D5" s="338">
        <f>SUM(D2:D4)</f>
        <v>245</v>
      </c>
      <c r="E5" s="338">
        <f t="shared" ref="E5:F5" si="3">SUM(E2:E4)</f>
        <v>347.5</v>
      </c>
      <c r="F5" s="338">
        <f t="shared" si="3"/>
        <v>468</v>
      </c>
      <c r="G5" s="338">
        <f>SUM(G2:G4)</f>
        <v>519</v>
      </c>
      <c r="H5" s="338">
        <f>BS!$L$19</f>
        <v>710</v>
      </c>
      <c r="I5" s="338">
        <f>BS!$L$19</f>
        <v>710</v>
      </c>
      <c r="J5" s="338">
        <f t="shared" ref="J5" si="4">SUM(J2:J4)</f>
        <v>1598.3344894026975</v>
      </c>
      <c r="K5" s="338">
        <f t="shared" ref="K5" si="5">SUM(K2:K4)</f>
        <v>1836.8955838150287</v>
      </c>
      <c r="L5" s="338">
        <f t="shared" ref="L5" si="6">SUM(L2:L4)</f>
        <v>2124.7144043159919</v>
      </c>
      <c r="M5" s="338">
        <f t="shared" ref="M5" si="7">SUM(M2:M4)</f>
        <v>2471.6115859791903</v>
      </c>
      <c r="N5" s="338">
        <f t="shared" ref="N5" si="8">SUM(N2:N4)</f>
        <v>2889.3725090958296</v>
      </c>
      <c r="O5" s="338">
        <f t="shared" ref="O5" si="9">SUM(O2:O4)</f>
        <v>3392.1402358541823</v>
      </c>
      <c r="P5" s="338">
        <f t="shared" ref="P5" si="10">SUM(P2:P4)</f>
        <v>3996.8870346022236</v>
      </c>
      <c r="Q5" s="338">
        <f t="shared" ref="Q5" si="11">SUM(Q2:Q4)</f>
        <v>4723.9802092051304</v>
      </c>
      <c r="R5" s="338">
        <f t="shared" ref="R5" si="12">SUM(R2:R4)</f>
        <v>5597.8610945117716</v>
      </c>
    </row>
    <row r="6" spans="1:18" x14ac:dyDescent="0.15">
      <c r="A6" s="20" t="s">
        <v>216</v>
      </c>
      <c r="D6" s="338"/>
      <c r="E6" s="338"/>
      <c r="F6" s="338"/>
      <c r="G6" s="338"/>
      <c r="H6" s="338"/>
      <c r="I6" s="338"/>
      <c r="J6" s="338"/>
      <c r="K6" s="338"/>
      <c r="L6" s="338"/>
      <c r="M6" s="338"/>
      <c r="N6" s="338"/>
      <c r="O6" s="338"/>
      <c r="P6" s="338"/>
      <c r="Q6" s="338"/>
      <c r="R6" s="338"/>
    </row>
    <row r="7" spans="1:18" x14ac:dyDescent="0.15">
      <c r="A7" t="s">
        <v>211</v>
      </c>
      <c r="D7" s="338">
        <f t="shared" ref="D7:R7" si="13">0.1*D2</f>
        <v>13.15</v>
      </c>
      <c r="E7" s="338">
        <f t="shared" si="13"/>
        <v>14.89</v>
      </c>
      <c r="F7" s="338">
        <f t="shared" si="13"/>
        <v>15</v>
      </c>
      <c r="G7" s="338">
        <f t="shared" si="13"/>
        <v>13.100000000000001</v>
      </c>
      <c r="H7" s="338">
        <f t="shared" si="13"/>
        <v>17.921001926782278</v>
      </c>
      <c r="I7" s="338">
        <f>0.1*I2</f>
        <v>17.921001926782278</v>
      </c>
      <c r="J7" s="338">
        <f t="shared" si="13"/>
        <v>35.12516377649326</v>
      </c>
      <c r="K7" s="338">
        <f t="shared" si="13"/>
        <v>34.422660500963396</v>
      </c>
      <c r="L7" s="338">
        <f t="shared" si="13"/>
        <v>33.734207290944127</v>
      </c>
      <c r="M7" s="338">
        <f t="shared" si="13"/>
        <v>33.05952314512524</v>
      </c>
      <c r="N7" s="338">
        <f t="shared" si="13"/>
        <v>32.398332682222737</v>
      </c>
      <c r="O7" s="338">
        <f t="shared" si="13"/>
        <v>31.750366028578284</v>
      </c>
      <c r="P7" s="338">
        <f t="shared" si="13"/>
        <v>31.115358708006717</v>
      </c>
      <c r="Q7" s="338">
        <f t="shared" si="13"/>
        <v>30.493051533846582</v>
      </c>
      <c r="R7" s="338">
        <f t="shared" si="13"/>
        <v>29.883190503169647</v>
      </c>
    </row>
    <row r="8" spans="1:18" x14ac:dyDescent="0.15">
      <c r="A8" t="s">
        <v>212</v>
      </c>
      <c r="B8" t="s">
        <v>217</v>
      </c>
      <c r="D8" s="338">
        <f t="shared" ref="D8:R8" si="14">0.1*D3</f>
        <v>9.5</v>
      </c>
      <c r="E8" s="338">
        <f t="shared" si="14"/>
        <v>19.16</v>
      </c>
      <c r="F8" s="338">
        <f t="shared" si="14"/>
        <v>30.8</v>
      </c>
      <c r="G8" s="338">
        <f t="shared" si="14"/>
        <v>37.4</v>
      </c>
      <c r="H8" s="338">
        <f t="shared" si="14"/>
        <v>51.163776493256265</v>
      </c>
      <c r="I8" s="338">
        <f t="shared" si="14"/>
        <v>51.163776493256265</v>
      </c>
      <c r="J8" s="338">
        <f t="shared" si="14"/>
        <v>122.79306358381503</v>
      </c>
      <c r="K8" s="338">
        <f t="shared" si="14"/>
        <v>147.35167630057802</v>
      </c>
      <c r="L8" s="338">
        <f t="shared" si="14"/>
        <v>176.82201156069362</v>
      </c>
      <c r="M8" s="338">
        <f t="shared" si="14"/>
        <v>212.18641387283233</v>
      </c>
      <c r="N8" s="338">
        <f t="shared" si="14"/>
        <v>254.62369664739879</v>
      </c>
      <c r="O8" s="338">
        <f t="shared" si="14"/>
        <v>305.54843597687852</v>
      </c>
      <c r="P8" s="338">
        <f t="shared" si="14"/>
        <v>366.65812317225419</v>
      </c>
      <c r="Q8" s="338">
        <f t="shared" si="14"/>
        <v>439.989747806705</v>
      </c>
      <c r="R8" s="338">
        <f t="shared" si="14"/>
        <v>527.98769736804604</v>
      </c>
    </row>
    <row r="9" spans="1:18" x14ac:dyDescent="0.15">
      <c r="A9" t="s">
        <v>213</v>
      </c>
      <c r="D9" s="338">
        <f t="shared" ref="D9:R9" si="15">0.1*D4</f>
        <v>1.85</v>
      </c>
      <c r="E9" s="338">
        <f t="shared" si="15"/>
        <v>0.70000000000000007</v>
      </c>
      <c r="F9" s="338">
        <f t="shared" si="15"/>
        <v>1</v>
      </c>
      <c r="G9" s="338">
        <f t="shared" si="15"/>
        <v>1.4000000000000001</v>
      </c>
      <c r="H9" s="338">
        <f t="shared" si="15"/>
        <v>1.9152215799614645</v>
      </c>
      <c r="I9" s="338">
        <f t="shared" si="15"/>
        <v>1.9152215799614645</v>
      </c>
      <c r="J9" s="338">
        <f t="shared" si="15"/>
        <v>1.9152215799614645</v>
      </c>
      <c r="K9" s="338">
        <f t="shared" si="15"/>
        <v>1.9152215799614645</v>
      </c>
      <c r="L9" s="338">
        <f t="shared" si="15"/>
        <v>1.9152215799614645</v>
      </c>
      <c r="M9" s="338">
        <f t="shared" si="15"/>
        <v>1.9152215799614645</v>
      </c>
      <c r="N9" s="338">
        <f t="shared" si="15"/>
        <v>1.9152215799614645</v>
      </c>
      <c r="O9" s="338">
        <f t="shared" si="15"/>
        <v>1.9152215799614645</v>
      </c>
      <c r="P9" s="338">
        <f t="shared" si="15"/>
        <v>1.9152215799614645</v>
      </c>
      <c r="Q9" s="338">
        <f t="shared" si="15"/>
        <v>1.9152215799614645</v>
      </c>
      <c r="R9" s="338">
        <f t="shared" si="15"/>
        <v>1.9152215799614645</v>
      </c>
    </row>
    <row r="10" spans="1:18" x14ac:dyDescent="0.15">
      <c r="D10" s="338">
        <f t="shared" ref="D10:R10" si="16">SUM(D7:D9)</f>
        <v>24.5</v>
      </c>
      <c r="E10" s="338">
        <f t="shared" si="16"/>
        <v>34.75</v>
      </c>
      <c r="F10" s="338">
        <f t="shared" si="16"/>
        <v>46.8</v>
      </c>
      <c r="G10" s="338">
        <f t="shared" si="16"/>
        <v>51.9</v>
      </c>
      <c r="H10" s="338">
        <f t="shared" si="16"/>
        <v>71.000000000000014</v>
      </c>
      <c r="I10" s="338">
        <f t="shared" si="16"/>
        <v>71.000000000000014</v>
      </c>
      <c r="J10" s="338">
        <f t="shared" si="16"/>
        <v>159.83344894026976</v>
      </c>
      <c r="K10" s="338">
        <f t="shared" si="16"/>
        <v>183.68955838150288</v>
      </c>
      <c r="L10" s="338">
        <f t="shared" si="16"/>
        <v>212.47144043159923</v>
      </c>
      <c r="M10" s="338">
        <f t="shared" si="16"/>
        <v>247.16115859791904</v>
      </c>
      <c r="N10" s="338">
        <f t="shared" si="16"/>
        <v>288.93725090958299</v>
      </c>
      <c r="O10" s="338">
        <f t="shared" si="16"/>
        <v>339.21402358541826</v>
      </c>
      <c r="P10" s="338">
        <f t="shared" si="16"/>
        <v>399.68870346022237</v>
      </c>
      <c r="Q10" s="338">
        <f t="shared" si="16"/>
        <v>472.39802092051303</v>
      </c>
      <c r="R10" s="338">
        <f t="shared" si="16"/>
        <v>559.78610945117714</v>
      </c>
    </row>
    <row r="11" spans="1:18" x14ac:dyDescent="0.15">
      <c r="A11" s="69" t="s">
        <v>218</v>
      </c>
      <c r="B11" s="69"/>
      <c r="C11" s="69"/>
      <c r="D11" s="341"/>
      <c r="E11" s="341">
        <v>10</v>
      </c>
      <c r="F11" s="341">
        <v>17</v>
      </c>
      <c r="G11" s="341">
        <v>27</v>
      </c>
      <c r="H11" s="341">
        <f>SUM(H12:H14)</f>
        <v>15.5</v>
      </c>
      <c r="I11" s="341">
        <f>SUM(I12:I14)</f>
        <v>15.5</v>
      </c>
      <c r="J11" s="341">
        <f t="shared" ref="J11:R11" si="17">SUM(J12:J14)</f>
        <v>35.799999999999997</v>
      </c>
      <c r="K11" s="341">
        <f t="shared" si="17"/>
        <v>41.559999999999995</v>
      </c>
      <c r="L11" s="341">
        <f t="shared" si="17"/>
        <v>48.471999999999994</v>
      </c>
      <c r="M11" s="341">
        <f t="shared" si="17"/>
        <v>56.76639999999999</v>
      </c>
      <c r="N11" s="341">
        <f t="shared" si="17"/>
        <v>66.719679999999983</v>
      </c>
      <c r="O11" s="341">
        <f t="shared" si="17"/>
        <v>78.663615999999976</v>
      </c>
      <c r="P11" s="341">
        <f t="shared" si="17"/>
        <v>92.996339199999966</v>
      </c>
      <c r="Q11" s="341">
        <f t="shared" si="17"/>
        <v>110.19560703999996</v>
      </c>
      <c r="R11" s="341">
        <f t="shared" si="17"/>
        <v>130.83472844799994</v>
      </c>
    </row>
    <row r="12" spans="1:18" x14ac:dyDescent="0.15">
      <c r="A12" s="70" t="s">
        <v>219</v>
      </c>
      <c r="B12" s="69"/>
      <c r="C12" s="69"/>
      <c r="D12" s="341"/>
      <c r="E12" s="341">
        <v>5</v>
      </c>
      <c r="F12" s="341">
        <v>5</v>
      </c>
      <c r="G12" s="341">
        <v>5</v>
      </c>
      <c r="H12" s="341">
        <v>2.5</v>
      </c>
      <c r="I12" s="341">
        <f>H12</f>
        <v>2.5</v>
      </c>
      <c r="J12" s="341">
        <v>5</v>
      </c>
      <c r="K12" s="341">
        <v>5</v>
      </c>
      <c r="L12" s="341">
        <v>5</v>
      </c>
      <c r="M12" s="341">
        <v>5</v>
      </c>
      <c r="N12" s="341">
        <v>5</v>
      </c>
      <c r="O12" s="341">
        <v>5</v>
      </c>
      <c r="P12" s="341">
        <v>5</v>
      </c>
      <c r="Q12" s="341">
        <v>5</v>
      </c>
      <c r="R12" s="341">
        <v>5</v>
      </c>
    </row>
    <row r="13" spans="1:18" x14ac:dyDescent="0.15">
      <c r="A13" s="70" t="s">
        <v>220</v>
      </c>
      <c r="B13" s="69">
        <v>1.2</v>
      </c>
      <c r="C13" s="69"/>
      <c r="D13" s="341"/>
      <c r="E13" s="341">
        <v>3</v>
      </c>
      <c r="F13" s="341">
        <v>10</v>
      </c>
      <c r="G13" s="341">
        <v>20</v>
      </c>
      <c r="H13" s="341">
        <f>$B$13*G13/2</f>
        <v>12</v>
      </c>
      <c r="I13" s="341">
        <f>H13</f>
        <v>12</v>
      </c>
      <c r="J13" s="341">
        <f>$B$13*(H13+I13)</f>
        <v>28.799999999999997</v>
      </c>
      <c r="K13" s="341">
        <f t="shared" ref="K13:R13" si="18">$B$13*J13</f>
        <v>34.559999999999995</v>
      </c>
      <c r="L13" s="341">
        <f t="shared" si="18"/>
        <v>41.471999999999994</v>
      </c>
      <c r="M13" s="341">
        <f t="shared" si="18"/>
        <v>49.76639999999999</v>
      </c>
      <c r="N13" s="341">
        <f t="shared" si="18"/>
        <v>59.719679999999983</v>
      </c>
      <c r="O13" s="341">
        <f t="shared" si="18"/>
        <v>71.663615999999976</v>
      </c>
      <c r="P13" s="341">
        <f t="shared" si="18"/>
        <v>85.996339199999966</v>
      </c>
      <c r="Q13" s="341">
        <f t="shared" si="18"/>
        <v>103.19560703999996</v>
      </c>
      <c r="R13" s="341">
        <f t="shared" si="18"/>
        <v>123.83472844799994</v>
      </c>
    </row>
    <row r="14" spans="1:18" x14ac:dyDescent="0.15">
      <c r="A14" s="70" t="s">
        <v>221</v>
      </c>
      <c r="B14" s="69"/>
      <c r="C14" s="69"/>
      <c r="D14" s="341"/>
      <c r="E14" s="341">
        <v>2</v>
      </c>
      <c r="F14" s="341">
        <v>2</v>
      </c>
      <c r="G14" s="341">
        <v>2</v>
      </c>
      <c r="H14" s="341">
        <v>1</v>
      </c>
      <c r="I14" s="341">
        <v>1</v>
      </c>
      <c r="J14" s="341">
        <v>2</v>
      </c>
      <c r="K14" s="341">
        <v>2</v>
      </c>
      <c r="L14" s="341">
        <v>2</v>
      </c>
      <c r="M14" s="341">
        <v>2</v>
      </c>
      <c r="N14" s="341">
        <v>2</v>
      </c>
      <c r="O14" s="341">
        <v>2</v>
      </c>
      <c r="P14" s="341">
        <v>2</v>
      </c>
      <c r="Q14" s="341">
        <v>2</v>
      </c>
      <c r="R14" s="341">
        <v>2</v>
      </c>
    </row>
    <row r="15" spans="1:18" x14ac:dyDescent="0.15">
      <c r="A15" s="69" t="s">
        <v>222</v>
      </c>
      <c r="B15" s="69"/>
      <c r="C15" s="69"/>
      <c r="D15" s="341"/>
      <c r="E15" s="341"/>
      <c r="F15" s="341"/>
      <c r="G15" s="341"/>
      <c r="H15" s="341"/>
      <c r="I15" s="341"/>
      <c r="J15" s="341"/>
      <c r="K15" s="341"/>
      <c r="L15" s="341"/>
      <c r="M15" s="341"/>
      <c r="N15" s="341"/>
      <c r="O15" s="341"/>
      <c r="P15" s="341"/>
      <c r="Q15" s="341"/>
      <c r="R15" s="341"/>
    </row>
    <row r="17" spans="1:3" x14ac:dyDescent="0.15">
      <c r="A17" t="s">
        <v>223</v>
      </c>
      <c r="B17" s="17">
        <v>0.2</v>
      </c>
      <c r="C17" t="s">
        <v>224</v>
      </c>
    </row>
    <row r="18" spans="1:3" x14ac:dyDescent="0.15">
      <c r="A18" t="s">
        <v>225</v>
      </c>
      <c r="B18" s="17">
        <v>-0.02</v>
      </c>
      <c r="C18" t="s">
        <v>22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B4888-857E-4295-BE0E-4EE56A60B796}">
  <sheetPr codeName="Sheet6">
    <tabColor theme="3" tint="0.59999389629810485"/>
  </sheetPr>
  <dimension ref="A1:V253"/>
  <sheetViews>
    <sheetView showGridLines="0" topLeftCell="A61" zoomScaleNormal="85" workbookViewId="0">
      <selection activeCell="C98" sqref="C98"/>
    </sheetView>
  </sheetViews>
  <sheetFormatPr baseColWidth="10" defaultColWidth="8.6640625" defaultRowHeight="11" outlineLevelRow="1" x14ac:dyDescent="0.15"/>
  <cols>
    <col min="1" max="1" width="37.33203125" style="25" customWidth="1"/>
    <col min="2" max="11" width="8.83203125" style="25" bestFit="1" customWidth="1"/>
    <col min="12" max="16384" width="8.6640625" style="25"/>
  </cols>
  <sheetData>
    <row r="1" spans="1:22" s="234" customFormat="1" ht="50" customHeight="1" x14ac:dyDescent="0.15">
      <c r="A1" s="230"/>
      <c r="B1" s="231"/>
      <c r="C1" s="231"/>
      <c r="D1" s="231"/>
      <c r="E1" s="231"/>
      <c r="F1" s="231"/>
      <c r="G1" s="231"/>
      <c r="H1" s="231"/>
      <c r="I1" s="231"/>
      <c r="J1" s="232" t="s">
        <v>227</v>
      </c>
      <c r="K1" s="233"/>
      <c r="L1" s="233"/>
      <c r="M1" s="233"/>
      <c r="N1" s="233"/>
    </row>
    <row r="2" spans="1:22" ht="12" x14ac:dyDescent="0.15">
      <c r="A2" s="229" t="s">
        <v>228</v>
      </c>
      <c r="B2" s="26">
        <v>2015</v>
      </c>
      <c r="C2" s="26">
        <v>2016</v>
      </c>
      <c r="D2" s="26">
        <v>2017</v>
      </c>
      <c r="E2" s="26">
        <v>2018</v>
      </c>
      <c r="F2" s="26">
        <v>2019</v>
      </c>
      <c r="G2" s="26">
        <v>2020</v>
      </c>
      <c r="H2" s="26">
        <v>2021</v>
      </c>
      <c r="I2" s="26">
        <v>2022</v>
      </c>
      <c r="J2" s="26">
        <v>2023</v>
      </c>
      <c r="K2" s="26">
        <v>2024</v>
      </c>
      <c r="L2" s="27">
        <v>2025</v>
      </c>
      <c r="M2" s="27">
        <v>2026</v>
      </c>
      <c r="N2" s="27">
        <v>2027</v>
      </c>
      <c r="O2" s="27">
        <v>2028</v>
      </c>
      <c r="P2" s="27">
        <v>2029</v>
      </c>
      <c r="Q2" s="27">
        <v>2030</v>
      </c>
      <c r="R2" s="27">
        <v>2031</v>
      </c>
      <c r="S2" s="27">
        <v>2032</v>
      </c>
      <c r="T2" s="27">
        <v>2033</v>
      </c>
      <c r="U2" s="27">
        <v>2034</v>
      </c>
    </row>
    <row r="3" spans="1:22" x14ac:dyDescent="0.15">
      <c r="A3" s="28" t="s">
        <v>229</v>
      </c>
      <c r="L3" s="29"/>
      <c r="M3" s="29"/>
      <c r="N3" s="29"/>
    </row>
    <row r="4" spans="1:22" outlineLevel="1" x14ac:dyDescent="0.15">
      <c r="A4" s="30" t="s">
        <v>230</v>
      </c>
      <c r="B4" s="31">
        <f>BS!B28</f>
        <v>0</v>
      </c>
      <c r="C4" s="31">
        <f>BS!C28</f>
        <v>0</v>
      </c>
      <c r="D4" s="31">
        <f>BS!D28</f>
        <v>0</v>
      </c>
      <c r="E4" s="31">
        <f>BS!E28</f>
        <v>77.843999999999994</v>
      </c>
      <c r="F4" s="31">
        <f>BS!F28</f>
        <v>75.239000000000004</v>
      </c>
      <c r="G4" s="31">
        <f>BS!G28</f>
        <v>137.68299999999999</v>
      </c>
      <c r="H4" s="31">
        <f>BS!H28</f>
        <v>147.84100000000001</v>
      </c>
      <c r="I4" s="31">
        <f>BS!I28</f>
        <v>151.41999999999999</v>
      </c>
      <c r="J4" s="31">
        <f>BS!J28</f>
        <v>138</v>
      </c>
      <c r="K4" s="31">
        <f>BS!K28</f>
        <v>189</v>
      </c>
      <c r="L4" s="29">
        <f>K4</f>
        <v>189</v>
      </c>
      <c r="M4" s="29">
        <f t="shared" ref="M4:U4" si="0">L4</f>
        <v>189</v>
      </c>
      <c r="N4" s="29">
        <f t="shared" si="0"/>
        <v>189</v>
      </c>
      <c r="O4" s="29">
        <f t="shared" si="0"/>
        <v>189</v>
      </c>
      <c r="P4" s="29">
        <f t="shared" si="0"/>
        <v>189</v>
      </c>
      <c r="Q4" s="29">
        <f t="shared" si="0"/>
        <v>189</v>
      </c>
      <c r="R4" s="29">
        <f t="shared" si="0"/>
        <v>189</v>
      </c>
      <c r="S4" s="29">
        <f t="shared" si="0"/>
        <v>189</v>
      </c>
      <c r="T4" s="29">
        <f t="shared" si="0"/>
        <v>189</v>
      </c>
      <c r="U4" s="29">
        <f t="shared" si="0"/>
        <v>189</v>
      </c>
      <c r="V4" s="29"/>
    </row>
    <row r="5" spans="1:22" outlineLevel="1" x14ac:dyDescent="0.15">
      <c r="A5" s="30" t="s">
        <v>231</v>
      </c>
      <c r="B5" s="31">
        <f>BS!B29</f>
        <v>770.23599999999999</v>
      </c>
      <c r="C5" s="31">
        <f>BS!C29</f>
        <v>67.927999999999997</v>
      </c>
      <c r="D5" s="31">
        <f>BS!D29</f>
        <v>64.491</v>
      </c>
      <c r="E5" s="31">
        <f>BS!E29</f>
        <v>73.129000000000005</v>
      </c>
      <c r="F5" s="31">
        <f>BS!F29</f>
        <v>77.602999999999994</v>
      </c>
      <c r="G5" s="31">
        <f>BS!G29</f>
        <v>82.289000000000001</v>
      </c>
      <c r="H5" s="31">
        <f>BS!H29</f>
        <v>33.087000000000003</v>
      </c>
      <c r="I5" s="31">
        <f>BS!I29</f>
        <v>9.8469999999999995</v>
      </c>
      <c r="J5" s="31">
        <f>BS!J29</f>
        <v>8</v>
      </c>
      <c r="K5" s="31">
        <f>BS!K29</f>
        <v>5</v>
      </c>
      <c r="L5" s="29">
        <v>5</v>
      </c>
      <c r="M5" s="29">
        <v>6</v>
      </c>
      <c r="N5" s="29">
        <v>7</v>
      </c>
      <c r="O5" s="29">
        <v>8</v>
      </c>
      <c r="P5" s="29">
        <v>9</v>
      </c>
      <c r="Q5" s="29">
        <v>10</v>
      </c>
      <c r="R5" s="29">
        <v>11</v>
      </c>
      <c r="S5" s="29">
        <v>12</v>
      </c>
      <c r="T5" s="29">
        <v>13</v>
      </c>
      <c r="U5" s="29">
        <v>14</v>
      </c>
      <c r="V5" s="29"/>
    </row>
    <row r="6" spans="1:22" outlineLevel="1" x14ac:dyDescent="0.15">
      <c r="A6" s="30" t="s">
        <v>232</v>
      </c>
      <c r="B6" s="25">
        <f>BS!B30</f>
        <v>0</v>
      </c>
      <c r="C6" s="25">
        <f>BS!C30</f>
        <v>0</v>
      </c>
      <c r="D6" s="25">
        <f>BS!D30</f>
        <v>0</v>
      </c>
      <c r="E6" s="25">
        <f>BS!E30</f>
        <v>300.99900000000002</v>
      </c>
      <c r="F6" s="25">
        <f>BS!F30</f>
        <v>643.22400000000005</v>
      </c>
      <c r="G6" s="25">
        <f>BS!G30</f>
        <v>150.18600000000001</v>
      </c>
      <c r="H6" s="25">
        <f>BS!H30</f>
        <v>0</v>
      </c>
      <c r="I6" s="25">
        <f>BS!I30</f>
        <v>0</v>
      </c>
      <c r="J6" s="25">
        <f>BS!J30</f>
        <v>998</v>
      </c>
      <c r="K6" s="25">
        <f>BS!K30</f>
        <v>1199</v>
      </c>
      <c r="L6" s="25">
        <f>B66</f>
        <v>1300</v>
      </c>
      <c r="M6" s="25">
        <f t="shared" ref="M6:U6" si="1">C66</f>
        <v>1018</v>
      </c>
      <c r="N6" s="25">
        <f t="shared" si="1"/>
        <v>1381</v>
      </c>
      <c r="O6" s="25">
        <f t="shared" si="1"/>
        <v>1310</v>
      </c>
      <c r="P6" s="25">
        <f t="shared" si="1"/>
        <v>1100</v>
      </c>
      <c r="Q6" s="25">
        <f t="shared" si="1"/>
        <v>1673</v>
      </c>
      <c r="R6" s="25">
        <f t="shared" si="1"/>
        <v>1200</v>
      </c>
      <c r="S6" s="25">
        <f t="shared" si="1"/>
        <v>1244</v>
      </c>
      <c r="T6" s="25">
        <f t="shared" si="1"/>
        <v>1268</v>
      </c>
      <c r="U6" s="25">
        <f t="shared" si="1"/>
        <v>1233</v>
      </c>
    </row>
    <row r="7" spans="1:22" x14ac:dyDescent="0.15">
      <c r="A7" s="32" t="s">
        <v>233</v>
      </c>
      <c r="B7" s="29">
        <f>SUM(B4:B6)+140</f>
        <v>910.23599999999999</v>
      </c>
      <c r="C7" s="29">
        <f t="shared" ref="C7:L7" si="2">SUM(C4:C6)</f>
        <v>67.927999999999997</v>
      </c>
      <c r="D7" s="29">
        <f t="shared" si="2"/>
        <v>64.491</v>
      </c>
      <c r="E7" s="29">
        <f t="shared" si="2"/>
        <v>451.97200000000004</v>
      </c>
      <c r="F7" s="29">
        <f t="shared" si="2"/>
        <v>796.06600000000003</v>
      </c>
      <c r="G7" s="29">
        <f t="shared" si="2"/>
        <v>370.15800000000002</v>
      </c>
      <c r="H7" s="29">
        <f t="shared" si="2"/>
        <v>180.928</v>
      </c>
      <c r="I7" s="29">
        <f t="shared" si="2"/>
        <v>161.267</v>
      </c>
      <c r="J7" s="29">
        <f t="shared" si="2"/>
        <v>1144</v>
      </c>
      <c r="K7" s="29">
        <f t="shared" si="2"/>
        <v>1393</v>
      </c>
      <c r="L7" s="29">
        <f t="shared" si="2"/>
        <v>1494</v>
      </c>
      <c r="M7" s="29">
        <f t="shared" ref="M7" si="3">SUM(M4:M6)</f>
        <v>1213</v>
      </c>
      <c r="N7" s="29">
        <f t="shared" ref="N7" si="4">SUM(N4:N6)</f>
        <v>1577</v>
      </c>
      <c r="O7" s="29">
        <f t="shared" ref="O7" si="5">SUM(O4:O6)</f>
        <v>1507</v>
      </c>
      <c r="P7" s="29">
        <f t="shared" ref="P7" si="6">SUM(P4:P6)</f>
        <v>1298</v>
      </c>
      <c r="Q7" s="29">
        <f t="shared" ref="Q7" si="7">SUM(Q4:Q6)</f>
        <v>1872</v>
      </c>
      <c r="R7" s="29">
        <f t="shared" ref="R7" si="8">SUM(R4:R6)</f>
        <v>1400</v>
      </c>
      <c r="S7" s="29">
        <f t="shared" ref="S7" si="9">SUM(S4:S6)</f>
        <v>1445</v>
      </c>
      <c r="T7" s="29">
        <f t="shared" ref="T7" si="10">SUM(T4:T6)</f>
        <v>1470</v>
      </c>
      <c r="U7" s="29">
        <f t="shared" ref="U7" si="11">SUM(U4:U6)</f>
        <v>1436</v>
      </c>
      <c r="V7" s="29"/>
    </row>
    <row r="8" spans="1:22" x14ac:dyDescent="0.15">
      <c r="A8" s="32" t="s">
        <v>234</v>
      </c>
      <c r="B8" s="33">
        <f t="shared" ref="B8:L8" si="12">B7/B14</f>
        <v>0.175462479174052</v>
      </c>
      <c r="C8" s="33">
        <f t="shared" si="12"/>
        <v>1.2944127855847753E-2</v>
      </c>
      <c r="D8" s="33">
        <f t="shared" si="12"/>
        <v>7.6944846588743862E-3</v>
      </c>
      <c r="E8" s="33">
        <f t="shared" si="12"/>
        <v>3.9882825470856073E-2</v>
      </c>
      <c r="F8" s="33">
        <f t="shared" si="12"/>
        <v>6.7314586309635785E-2</v>
      </c>
      <c r="G8" s="33">
        <f t="shared" si="12"/>
        <v>2.9706500659483707E-2</v>
      </c>
      <c r="H8" s="33">
        <f t="shared" si="12"/>
        <v>1.316671466061077E-2</v>
      </c>
      <c r="I8" s="33">
        <f t="shared" si="12"/>
        <v>1.0710288576816784E-2</v>
      </c>
      <c r="J8" s="33">
        <f t="shared" si="12"/>
        <v>7.1535767883941975E-2</v>
      </c>
      <c r="K8" s="33">
        <f t="shared" si="12"/>
        <v>7.9663730984787837E-2</v>
      </c>
      <c r="L8" s="33">
        <f t="shared" si="12"/>
        <v>8.9667536912879375E-2</v>
      </c>
      <c r="M8" s="33">
        <f t="shared" ref="M8:U8" si="13">M7/M14</f>
        <v>6.6182119875970211E-2</v>
      </c>
      <c r="N8" s="33">
        <f t="shared" si="13"/>
        <v>8.0963933515989656E-2</v>
      </c>
      <c r="O8" s="33">
        <f t="shared" si="13"/>
        <v>7.20788794259275E-2</v>
      </c>
      <c r="P8" s="33">
        <f t="shared" si="13"/>
        <v>5.8654448563374401E-2</v>
      </c>
      <c r="Q8" s="33">
        <f t="shared" si="13"/>
        <v>8.0317329355210229E-2</v>
      </c>
      <c r="R8" s="33">
        <f t="shared" si="13"/>
        <v>5.7529348295392475E-2</v>
      </c>
      <c r="S8" s="33">
        <f t="shared" si="13"/>
        <v>5.7238283115497689E-2</v>
      </c>
      <c r="T8" s="33">
        <f t="shared" si="13"/>
        <v>5.6670047393642842E-2</v>
      </c>
      <c r="U8" s="33">
        <f t="shared" si="13"/>
        <v>5.4442866691719369E-2</v>
      </c>
      <c r="V8" s="33"/>
    </row>
    <row r="9" spans="1:22" outlineLevel="1" x14ac:dyDescent="0.15">
      <c r="A9" s="34" t="s">
        <v>235</v>
      </c>
      <c r="B9" s="35">
        <f>BS!B35</f>
        <v>0</v>
      </c>
      <c r="C9" s="35">
        <f>BS!C35</f>
        <v>0</v>
      </c>
      <c r="D9" s="35">
        <f>BS!D35</f>
        <v>0</v>
      </c>
      <c r="E9" s="35">
        <f>BS!E35</f>
        <v>1441.077</v>
      </c>
      <c r="F9" s="35">
        <f>BS!F35</f>
        <v>1430.8820000000001</v>
      </c>
      <c r="G9" s="35">
        <f>BS!G35</f>
        <v>1784.816</v>
      </c>
      <c r="H9" s="35">
        <f>BS!H35</f>
        <v>1989.6679999999999</v>
      </c>
      <c r="I9" s="35">
        <f>BS!I35</f>
        <v>2143.69</v>
      </c>
      <c r="J9" s="35">
        <f>BS!J35</f>
        <v>2123</v>
      </c>
      <c r="K9" s="35">
        <f>BS!K35</f>
        <v>2086</v>
      </c>
      <c r="L9" s="29">
        <f>K9</f>
        <v>2086</v>
      </c>
      <c r="M9" s="29">
        <f t="shared" ref="M9:U9" si="14">L9</f>
        <v>2086</v>
      </c>
      <c r="N9" s="29">
        <f t="shared" si="14"/>
        <v>2086</v>
      </c>
      <c r="O9" s="29">
        <f t="shared" si="14"/>
        <v>2086</v>
      </c>
      <c r="P9" s="29">
        <f t="shared" si="14"/>
        <v>2086</v>
      </c>
      <c r="Q9" s="29">
        <f t="shared" si="14"/>
        <v>2086</v>
      </c>
      <c r="R9" s="29">
        <f t="shared" si="14"/>
        <v>2086</v>
      </c>
      <c r="S9" s="29">
        <f t="shared" si="14"/>
        <v>2086</v>
      </c>
      <c r="T9" s="29">
        <f t="shared" si="14"/>
        <v>2086</v>
      </c>
      <c r="U9" s="29">
        <f t="shared" si="14"/>
        <v>2086</v>
      </c>
      <c r="V9" s="29"/>
    </row>
    <row r="10" spans="1:22" outlineLevel="1" x14ac:dyDescent="0.15">
      <c r="A10" s="34" t="s">
        <v>236</v>
      </c>
      <c r="B10" s="35">
        <f>SUM(BS!B36)</f>
        <v>472.76900000000001</v>
      </c>
      <c r="C10" s="35">
        <f>SUM(BS!C36)</f>
        <v>1369.087</v>
      </c>
      <c r="D10" s="35">
        <f>SUM(BS!D36)</f>
        <v>1393.1179999999999</v>
      </c>
      <c r="E10" s="35">
        <f>SUM(BS!E36)</f>
        <v>1310.663</v>
      </c>
      <c r="F10" s="35">
        <f>SUM(BS!F36)</f>
        <v>1289.434</v>
      </c>
      <c r="G10" s="35">
        <f>SUM(BS!G36)</f>
        <v>1287.2539999999999</v>
      </c>
      <c r="H10" s="35">
        <f>SUM(BS!H36)</f>
        <v>586.577</v>
      </c>
      <c r="I10" s="35">
        <f>SUM(BS!I36)</f>
        <v>642.70799999999997</v>
      </c>
      <c r="J10" s="35">
        <f>SUM(BS!J36)</f>
        <v>663</v>
      </c>
      <c r="K10" s="35">
        <f>SUM(BS!K36)</f>
        <v>644</v>
      </c>
      <c r="L10" s="29">
        <f>K10</f>
        <v>644</v>
      </c>
      <c r="M10" s="29">
        <f t="shared" ref="M10:U10" si="15">L10</f>
        <v>644</v>
      </c>
      <c r="N10" s="29">
        <f t="shared" si="15"/>
        <v>644</v>
      </c>
      <c r="O10" s="29">
        <f t="shared" si="15"/>
        <v>644</v>
      </c>
      <c r="P10" s="29">
        <f t="shared" si="15"/>
        <v>644</v>
      </c>
      <c r="Q10" s="29">
        <f t="shared" si="15"/>
        <v>644</v>
      </c>
      <c r="R10" s="29">
        <f t="shared" si="15"/>
        <v>644</v>
      </c>
      <c r="S10" s="29">
        <f t="shared" si="15"/>
        <v>644</v>
      </c>
      <c r="T10" s="29">
        <f t="shared" si="15"/>
        <v>644</v>
      </c>
      <c r="U10" s="29">
        <f t="shared" si="15"/>
        <v>644</v>
      </c>
      <c r="V10" s="29"/>
    </row>
    <row r="11" spans="1:22" outlineLevel="1" x14ac:dyDescent="0.15">
      <c r="A11" s="34" t="s">
        <v>237</v>
      </c>
      <c r="B11" s="35">
        <f>BS!B37</f>
        <v>3804.634</v>
      </c>
      <c r="C11" s="35">
        <f>BS!C37</f>
        <v>3810.77</v>
      </c>
      <c r="D11" s="35">
        <f>BS!D37</f>
        <v>6923.8490000000002</v>
      </c>
      <c r="E11" s="35">
        <f>BS!E37</f>
        <v>8128.7849999999999</v>
      </c>
      <c r="F11" s="35">
        <f>BS!F37</f>
        <v>8309.6730000000007</v>
      </c>
      <c r="G11" s="35">
        <f>BS!G37</f>
        <v>9018.277</v>
      </c>
      <c r="H11" s="35">
        <f>BS!H37</f>
        <v>10984.144</v>
      </c>
      <c r="I11" s="35">
        <f>BS!I37</f>
        <v>12109.539000000001</v>
      </c>
      <c r="J11" s="35">
        <f>BS!J37</f>
        <v>12062</v>
      </c>
      <c r="K11" s="35">
        <f>BS!K37</f>
        <v>13363</v>
      </c>
      <c r="L11" s="29">
        <f t="shared" ref="L11:U11" si="16">B75-L7</f>
        <v>12437.548331048334</v>
      </c>
      <c r="M11" s="29">
        <f t="shared" si="16"/>
        <v>14385.21315293684</v>
      </c>
      <c r="N11" s="29">
        <f t="shared" si="16"/>
        <v>15170.808593483871</v>
      </c>
      <c r="O11" s="29">
        <f t="shared" si="16"/>
        <v>16670.650229894069</v>
      </c>
      <c r="P11" s="29">
        <f t="shared" si="16"/>
        <v>18101.608781464365</v>
      </c>
      <c r="Q11" s="29">
        <f t="shared" si="16"/>
        <v>18705.547885723649</v>
      </c>
      <c r="R11" s="29">
        <f t="shared" si="16"/>
        <v>20205.405171139857</v>
      </c>
      <c r="S11" s="29">
        <f t="shared" si="16"/>
        <v>21070.341427942927</v>
      </c>
      <c r="T11" s="29">
        <f t="shared" si="16"/>
        <v>21739.628915237194</v>
      </c>
      <c r="U11" s="29">
        <f t="shared" si="16"/>
        <v>22210.274565615629</v>
      </c>
      <c r="V11" s="29"/>
    </row>
    <row r="12" spans="1:22" x14ac:dyDescent="0.15">
      <c r="A12" s="32" t="s">
        <v>238</v>
      </c>
      <c r="B12" s="29">
        <f>SUM(B9:B11)</f>
        <v>4277.4030000000002</v>
      </c>
      <c r="C12" s="29">
        <f t="shared" ref="C12:I12" si="17">SUM(C9:C11)</f>
        <v>5179.857</v>
      </c>
      <c r="D12" s="29">
        <f t="shared" si="17"/>
        <v>8316.9670000000006</v>
      </c>
      <c r="E12" s="29">
        <f t="shared" si="17"/>
        <v>10880.525</v>
      </c>
      <c r="F12" s="29">
        <f t="shared" si="17"/>
        <v>11029.989000000001</v>
      </c>
      <c r="G12" s="29">
        <f t="shared" si="17"/>
        <v>12090.347</v>
      </c>
      <c r="H12" s="29">
        <f t="shared" si="17"/>
        <v>13560.388999999999</v>
      </c>
      <c r="I12" s="29">
        <f t="shared" si="17"/>
        <v>14895.937000000002</v>
      </c>
      <c r="J12" s="29">
        <f>SUM(J9:J11)</f>
        <v>14848</v>
      </c>
      <c r="K12" s="29">
        <f>SUM(K9:K11)</f>
        <v>16093</v>
      </c>
      <c r="L12" s="29">
        <f>SUM(L9:L11)</f>
        <v>15167.548331048334</v>
      </c>
      <c r="M12" s="29">
        <f t="shared" ref="M12:U12" si="18">SUM(M9:M11)</f>
        <v>17115.213152936842</v>
      </c>
      <c r="N12" s="29">
        <f t="shared" si="18"/>
        <v>17900.808593483871</v>
      </c>
      <c r="O12" s="29">
        <f t="shared" si="18"/>
        <v>19400.650229894069</v>
      </c>
      <c r="P12" s="29">
        <f t="shared" si="18"/>
        <v>20831.608781464365</v>
      </c>
      <c r="Q12" s="29">
        <f t="shared" si="18"/>
        <v>21435.547885723649</v>
      </c>
      <c r="R12" s="29">
        <f t="shared" si="18"/>
        <v>22935.405171139857</v>
      </c>
      <c r="S12" s="29">
        <f t="shared" si="18"/>
        <v>23800.341427942927</v>
      </c>
      <c r="T12" s="29">
        <f t="shared" si="18"/>
        <v>24469.628915237194</v>
      </c>
      <c r="U12" s="29">
        <f t="shared" si="18"/>
        <v>24940.274565615629</v>
      </c>
      <c r="V12" s="29"/>
    </row>
    <row r="13" spans="1:22" x14ac:dyDescent="0.15">
      <c r="A13" s="32" t="s">
        <v>239</v>
      </c>
      <c r="B13" s="36">
        <f t="shared" ref="B13:L13" si="19">B12/B14</f>
        <v>0.824537520825948</v>
      </c>
      <c r="C13" s="36">
        <f t="shared" si="19"/>
        <v>0.98705587214415225</v>
      </c>
      <c r="D13" s="36">
        <f t="shared" si="19"/>
        <v>0.99230551534112565</v>
      </c>
      <c r="E13" s="36">
        <f t="shared" si="19"/>
        <v>0.96011717452914391</v>
      </c>
      <c r="F13" s="36">
        <f t="shared" si="19"/>
        <v>0.93268541369036417</v>
      </c>
      <c r="G13" s="36">
        <f t="shared" si="19"/>
        <v>0.97029349934051634</v>
      </c>
      <c r="H13" s="36">
        <f t="shared" si="19"/>
        <v>0.98683328533938919</v>
      </c>
      <c r="I13" s="36">
        <f t="shared" si="19"/>
        <v>0.98928971142318323</v>
      </c>
      <c r="J13" s="36">
        <f t="shared" si="19"/>
        <v>0.928464232116058</v>
      </c>
      <c r="K13" s="36">
        <f t="shared" si="19"/>
        <v>0.92033626901521215</v>
      </c>
      <c r="L13" s="36">
        <f t="shared" si="19"/>
        <v>0.91033246308712079</v>
      </c>
      <c r="M13" s="36">
        <f t="shared" ref="M13" si="20">M12/M14</f>
        <v>0.93381788012402978</v>
      </c>
      <c r="N13" s="36">
        <f t="shared" ref="N13" si="21">N12/N14</f>
        <v>0.91903606648401037</v>
      </c>
      <c r="O13" s="36">
        <f t="shared" ref="O13" si="22">O12/O14</f>
        <v>0.9279211205740725</v>
      </c>
      <c r="P13" s="36">
        <f t="shared" ref="P13" si="23">P12/P14</f>
        <v>0.94134555143662557</v>
      </c>
      <c r="Q13" s="36">
        <f t="shared" ref="Q13" si="24">Q12/Q14</f>
        <v>0.91968267064478981</v>
      </c>
      <c r="R13" s="36">
        <f t="shared" ref="R13" si="25">R12/R14</f>
        <v>0.94247065170460753</v>
      </c>
      <c r="S13" s="36">
        <f t="shared" ref="S13" si="26">S12/S14</f>
        <v>0.94276171688450228</v>
      </c>
      <c r="T13" s="36">
        <f t="shared" ref="T13" si="27">T12/T14</f>
        <v>0.94332995260635721</v>
      </c>
      <c r="U13" s="36">
        <f t="shared" ref="U13" si="28">U12/U14</f>
        <v>0.94555713330828062</v>
      </c>
      <c r="V13" s="36"/>
    </row>
    <row r="14" spans="1:22" x14ac:dyDescent="0.15">
      <c r="A14" s="28" t="s">
        <v>240</v>
      </c>
      <c r="B14" s="37">
        <f t="shared" ref="B14:L14" si="29">B7+B12</f>
        <v>5187.6390000000001</v>
      </c>
      <c r="C14" s="37">
        <f t="shared" si="29"/>
        <v>5247.7849999999999</v>
      </c>
      <c r="D14" s="37">
        <f t="shared" si="29"/>
        <v>8381.4580000000005</v>
      </c>
      <c r="E14" s="37">
        <f t="shared" si="29"/>
        <v>11332.496999999999</v>
      </c>
      <c r="F14" s="37">
        <f t="shared" si="29"/>
        <v>11826.055000000002</v>
      </c>
      <c r="G14" s="37">
        <f t="shared" si="29"/>
        <v>12460.504999999999</v>
      </c>
      <c r="H14" s="37">
        <f t="shared" si="29"/>
        <v>13741.316999999999</v>
      </c>
      <c r="I14" s="37">
        <f t="shared" si="29"/>
        <v>15057.204000000002</v>
      </c>
      <c r="J14" s="37">
        <f t="shared" si="29"/>
        <v>15992</v>
      </c>
      <c r="K14" s="37">
        <f t="shared" si="29"/>
        <v>17486</v>
      </c>
      <c r="L14" s="37">
        <f t="shared" si="29"/>
        <v>16661.548331048332</v>
      </c>
      <c r="M14" s="37">
        <f t="shared" ref="M14:T14" si="30">M7+M12</f>
        <v>18328.213152936842</v>
      </c>
      <c r="N14" s="37">
        <f t="shared" si="30"/>
        <v>19477.808593483871</v>
      </c>
      <c r="O14" s="37">
        <f t="shared" si="30"/>
        <v>20907.650229894069</v>
      </c>
      <c r="P14" s="37">
        <f t="shared" si="30"/>
        <v>22129.608781464365</v>
      </c>
      <c r="Q14" s="37">
        <f t="shared" si="30"/>
        <v>23307.547885723649</v>
      </c>
      <c r="R14" s="37">
        <f t="shared" si="30"/>
        <v>24335.405171139857</v>
      </c>
      <c r="S14" s="37">
        <f t="shared" si="30"/>
        <v>25245.341427942927</v>
      </c>
      <c r="T14" s="37">
        <f t="shared" si="30"/>
        <v>25939.628915237194</v>
      </c>
      <c r="U14" s="37">
        <f>U7+U12</f>
        <v>26376.274565615629</v>
      </c>
      <c r="V14" s="37"/>
    </row>
    <row r="15" spans="1:22" x14ac:dyDescent="0.15">
      <c r="A15" s="28"/>
      <c r="B15" s="37"/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37"/>
      <c r="U15" s="37"/>
      <c r="V15" s="37"/>
    </row>
    <row r="16" spans="1:22" x14ac:dyDescent="0.15">
      <c r="A16" s="28" t="s">
        <v>241</v>
      </c>
      <c r="B16" s="37">
        <f>B14/IS!B14</f>
        <v>4.3305423822478817</v>
      </c>
      <c r="C16" s="37">
        <f>C14/IS!C14</f>
        <v>3.5251949583885009</v>
      </c>
      <c r="D16" s="37">
        <f>D14/IS!D14</f>
        <v>4.5305521230971477</v>
      </c>
      <c r="E16" s="37">
        <f>E14/IS!E14</f>
        <v>5.1932189579923111</v>
      </c>
      <c r="F16" s="37">
        <f>F14/IS!F14</f>
        <v>4.7404166945588084</v>
      </c>
      <c r="G16" s="37">
        <f>G14/IS!G14</f>
        <v>4.8442948881930743</v>
      </c>
      <c r="H16" s="37">
        <f>H14/IS!H14</f>
        <v>4.7015155631253123</v>
      </c>
      <c r="I16" s="37">
        <f>I14/IS!I14</f>
        <v>4.8014043367346941</v>
      </c>
      <c r="J16" s="37">
        <f>J14/IS!J14</f>
        <v>4.5861772297103531</v>
      </c>
      <c r="K16" s="37">
        <f>K14/IS!K14</f>
        <v>4.8693957115009745</v>
      </c>
      <c r="L16" s="37">
        <f>L14/IS!M14</f>
        <v>8.1467127972347075</v>
      </c>
      <c r="M16" s="37">
        <f>M14/IS!N14</f>
        <v>4.2354993274979549</v>
      </c>
      <c r="N16" s="37">
        <f>N14/IS!O14</f>
        <v>4.1922461162536431</v>
      </c>
      <c r="O16" s="37">
        <f>O14/IS!P14</f>
        <v>4.1467766210252401</v>
      </c>
      <c r="P16" s="37">
        <f>P14/IS!Q14</f>
        <v>3.9981775633523853</v>
      </c>
      <c r="Q16" s="37">
        <f>Q14/IS!R14</f>
        <v>3.7995277723022176</v>
      </c>
      <c r="R16" s="37">
        <f>R14/IS!S14</f>
        <v>3.5491354861500786</v>
      </c>
      <c r="S16" s="37">
        <f>S14/IS!T14</f>
        <v>3.2582720391747158</v>
      </c>
      <c r="T16" s="37">
        <f>T14/IS!U14</f>
        <v>2.9310198619166172</v>
      </c>
      <c r="U16" s="37">
        <f>U14/IS!V14</f>
        <v>2.580693941809125</v>
      </c>
      <c r="V16" s="37"/>
    </row>
    <row r="17" spans="1:22" x14ac:dyDescent="0.15">
      <c r="A17" s="29"/>
      <c r="B17" s="29"/>
      <c r="C17" s="29"/>
      <c r="D17" s="29"/>
      <c r="E17" s="28"/>
      <c r="F17" s="28"/>
      <c r="G17" s="28"/>
      <c r="H17" s="28"/>
      <c r="I17" s="28"/>
      <c r="J17" s="29"/>
      <c r="K17" s="29"/>
      <c r="L17" s="29"/>
      <c r="M17" s="29"/>
      <c r="N17" s="29"/>
    </row>
    <row r="18" spans="1:22" x14ac:dyDescent="0.15">
      <c r="A18" s="32" t="s">
        <v>242</v>
      </c>
      <c r="B18" s="29">
        <f>BS!B5</f>
        <v>2228.8380000000002</v>
      </c>
      <c r="C18" s="29">
        <f>BS!C5</f>
        <v>748.476</v>
      </c>
      <c r="D18" s="29">
        <f>BS!D5</f>
        <v>1412.5170000000001</v>
      </c>
      <c r="E18" s="29">
        <f>BS!E5</f>
        <v>606.16600000000005</v>
      </c>
      <c r="F18" s="29">
        <f>BS!F5</f>
        <v>1869.577</v>
      </c>
      <c r="G18" s="29">
        <f>BS!G5</f>
        <v>1604.8689999999999</v>
      </c>
      <c r="H18" s="29">
        <f>BS!H5</f>
        <v>1536.3579999999999</v>
      </c>
      <c r="I18" s="29">
        <f>BS!I5</f>
        <v>1906.421</v>
      </c>
      <c r="J18" s="29">
        <f>BS!J5</f>
        <v>2096</v>
      </c>
      <c r="K18" s="29">
        <f>BS!K5</f>
        <v>3081</v>
      </c>
      <c r="L18" s="29">
        <f>BS!M5</f>
        <v>2482.3415548959538</v>
      </c>
      <c r="M18" s="29">
        <f>BS!N5</f>
        <v>6161.8180992556418</v>
      </c>
      <c r="N18" s="29">
        <f>BS!O5</f>
        <v>5329.1737410582409</v>
      </c>
      <c r="O18" s="29">
        <f>BS!P5</f>
        <v>4641.5914171868271</v>
      </c>
      <c r="P18" s="29">
        <f>BS!Q5</f>
        <v>3417.2362531683571</v>
      </c>
      <c r="Q18" s="29">
        <f>BS!R5</f>
        <v>2321.8006120556074</v>
      </c>
      <c r="R18" s="29">
        <f>BS!S5</f>
        <v>975.35489649920328</v>
      </c>
      <c r="S18" s="29">
        <f>BS!T5</f>
        <v>-308.31070343688543</v>
      </c>
      <c r="T18" s="29">
        <f>BS!U5</f>
        <v>-1668.8917102952923</v>
      </c>
      <c r="U18" s="29">
        <f>BS!V5</f>
        <v>-3103.341742696025</v>
      </c>
      <c r="V18" s="29"/>
    </row>
    <row r="19" spans="1:22" x14ac:dyDescent="0.15">
      <c r="A19" s="28" t="s">
        <v>243</v>
      </c>
      <c r="B19" s="29">
        <f>B14-B18</f>
        <v>2958.8009999999999</v>
      </c>
      <c r="C19" s="29">
        <f t="shared" ref="C19:J19" si="31">C14-C18</f>
        <v>4499.3090000000002</v>
      </c>
      <c r="D19" s="29">
        <f t="shared" si="31"/>
        <v>6968.9410000000007</v>
      </c>
      <c r="E19" s="29">
        <f t="shared" si="31"/>
        <v>10726.331</v>
      </c>
      <c r="F19" s="29">
        <f t="shared" si="31"/>
        <v>9956.4780000000028</v>
      </c>
      <c r="G19" s="29">
        <f t="shared" si="31"/>
        <v>10855.635999999999</v>
      </c>
      <c r="H19" s="29">
        <f t="shared" si="31"/>
        <v>12204.958999999999</v>
      </c>
      <c r="I19" s="29">
        <f t="shared" si="31"/>
        <v>13150.783000000001</v>
      </c>
      <c r="J19" s="29">
        <f t="shared" si="31"/>
        <v>13896</v>
      </c>
      <c r="K19" s="29">
        <f t="shared" ref="K19:U19" si="32">K14-K18</f>
        <v>14405</v>
      </c>
      <c r="L19" s="29">
        <f t="shared" si="32"/>
        <v>14179.206776152379</v>
      </c>
      <c r="M19" s="29">
        <f t="shared" si="32"/>
        <v>12166.395053681201</v>
      </c>
      <c r="N19" s="29">
        <f t="shared" si="32"/>
        <v>14148.63485242563</v>
      </c>
      <c r="O19" s="29">
        <f t="shared" si="32"/>
        <v>16266.058812707241</v>
      </c>
      <c r="P19" s="29">
        <f t="shared" si="32"/>
        <v>18712.372528296008</v>
      </c>
      <c r="Q19" s="29">
        <f t="shared" si="32"/>
        <v>20985.747273668043</v>
      </c>
      <c r="R19" s="29">
        <f t="shared" si="32"/>
        <v>23360.050274640653</v>
      </c>
      <c r="S19" s="29">
        <f t="shared" si="32"/>
        <v>25553.652131379811</v>
      </c>
      <c r="T19" s="29">
        <f t="shared" si="32"/>
        <v>27608.520625532485</v>
      </c>
      <c r="U19" s="29">
        <f t="shared" si="32"/>
        <v>29479.616308311655</v>
      </c>
      <c r="V19" s="29"/>
    </row>
    <row r="20" spans="1:22" x14ac:dyDescent="0.15">
      <c r="A20" s="29"/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>
        <f>M18-500</f>
        <v>5661.8180992556418</v>
      </c>
      <c r="N20" s="29">
        <f t="shared" ref="N20:U20" si="33">N18-500</f>
        <v>4829.1737410582409</v>
      </c>
      <c r="O20" s="29">
        <f t="shared" si="33"/>
        <v>4141.5914171868271</v>
      </c>
      <c r="P20" s="29">
        <f t="shared" si="33"/>
        <v>2917.2362531683571</v>
      </c>
      <c r="Q20" s="29">
        <f t="shared" si="33"/>
        <v>1821.8006120556074</v>
      </c>
      <c r="R20" s="29">
        <f t="shared" si="33"/>
        <v>475.35489649920328</v>
      </c>
      <c r="S20" s="29">
        <f t="shared" si="33"/>
        <v>-808.31070343688543</v>
      </c>
      <c r="T20" s="29">
        <f t="shared" si="33"/>
        <v>-2168.8917102952923</v>
      </c>
      <c r="U20" s="29">
        <f t="shared" si="33"/>
        <v>-3603.341742696025</v>
      </c>
    </row>
    <row r="21" spans="1:22" x14ac:dyDescent="0.15">
      <c r="A21" s="29" t="s">
        <v>81</v>
      </c>
      <c r="B21" s="39">
        <v>4.4999999999999998E-2</v>
      </c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</row>
    <row r="22" spans="1:22" x14ac:dyDescent="0.15">
      <c r="A22" s="32" t="s">
        <v>5</v>
      </c>
      <c r="B22" s="29">
        <f>BS!B5</f>
        <v>2228.8380000000002</v>
      </c>
      <c r="C22" s="29">
        <f>BS!C5</f>
        <v>748.476</v>
      </c>
      <c r="D22" s="29">
        <f>BS!D5</f>
        <v>1412.5170000000001</v>
      </c>
      <c r="E22" s="29">
        <f>BS!E5</f>
        <v>606.16600000000005</v>
      </c>
      <c r="F22" s="29">
        <f>BS!F5</f>
        <v>1869.577</v>
      </c>
      <c r="G22" s="29">
        <f>BS!G5</f>
        <v>1604.8689999999999</v>
      </c>
      <c r="H22" s="29">
        <f>BS!H5</f>
        <v>1536.3579999999999</v>
      </c>
      <c r="I22" s="29">
        <f>BS!I5</f>
        <v>1906.421</v>
      </c>
      <c r="J22" s="29">
        <f>BS!J5</f>
        <v>2096</v>
      </c>
      <c r="K22" s="29">
        <f>BS!K5</f>
        <v>3081</v>
      </c>
      <c r="L22" s="29">
        <f>BS!M5</f>
        <v>2482.3415548959538</v>
      </c>
      <c r="M22" s="29">
        <f>BS!N5</f>
        <v>6161.8180992556418</v>
      </c>
      <c r="N22" s="29">
        <f>BS!O5</f>
        <v>5329.1737410582409</v>
      </c>
      <c r="O22" s="29">
        <f>BS!P5</f>
        <v>4641.5914171868271</v>
      </c>
      <c r="P22" s="29">
        <f>BS!Q5</f>
        <v>3417.2362531683571</v>
      </c>
      <c r="Q22" s="29">
        <f>BS!R5</f>
        <v>2321.8006120556074</v>
      </c>
      <c r="R22" s="29">
        <f>BS!S5</f>
        <v>975.35489649920328</v>
      </c>
      <c r="S22" s="29">
        <f>BS!T5</f>
        <v>-308.31070343688543</v>
      </c>
      <c r="T22" s="29">
        <f>BS!U5</f>
        <v>-1668.8917102952923</v>
      </c>
      <c r="U22" s="29">
        <f>BS!V5</f>
        <v>-3103.341742696025</v>
      </c>
      <c r="V22" s="29"/>
    </row>
    <row r="23" spans="1:22" x14ac:dyDescent="0.15">
      <c r="A23" s="28" t="s">
        <v>244</v>
      </c>
      <c r="B23" s="28">
        <f>IS!B18</f>
        <v>3.581</v>
      </c>
      <c r="C23" s="28">
        <f>IS!C18</f>
        <v>3.476</v>
      </c>
      <c r="D23" s="28">
        <f>IS!D18</f>
        <v>13.074999999999999</v>
      </c>
      <c r="E23" s="28">
        <f>IS!E18</f>
        <v>14.481999999999999</v>
      </c>
      <c r="F23" s="28">
        <f>IS!F18</f>
        <v>27.696999999999999</v>
      </c>
      <c r="G23" s="28">
        <f>IS!G18</f>
        <v>8.6539999999999999</v>
      </c>
      <c r="H23" s="28">
        <f>IS!H18</f>
        <v>2.6440000000000001</v>
      </c>
      <c r="I23" s="28">
        <f>IS!I18</f>
        <v>36</v>
      </c>
      <c r="J23" s="28">
        <f>IS!J18</f>
        <v>94</v>
      </c>
      <c r="K23" s="28">
        <f>IS!K18</f>
        <v>137</v>
      </c>
      <c r="L23" s="28">
        <f>((K22+L22)/2)*$B$21</f>
        <v>125.17518498515895</v>
      </c>
      <c r="M23" s="28">
        <f t="shared" ref="M23:U23" si="34">((L22+M22)/2)*$B$21</f>
        <v>194.4935922184109</v>
      </c>
      <c r="N23" s="28">
        <f t="shared" si="34"/>
        <v>258.5473164070624</v>
      </c>
      <c r="O23" s="28">
        <f t="shared" si="34"/>
        <v>224.342216060514</v>
      </c>
      <c r="P23" s="28">
        <f t="shared" si="34"/>
        <v>181.32362258299162</v>
      </c>
      <c r="Q23" s="28">
        <f t="shared" si="34"/>
        <v>129.1283294675392</v>
      </c>
      <c r="R23" s="28">
        <f t="shared" si="34"/>
        <v>74.185998942483238</v>
      </c>
      <c r="S23" s="28">
        <f t="shared" si="34"/>
        <v>15.00849434390215</v>
      </c>
      <c r="T23" s="28">
        <f t="shared" si="34"/>
        <v>-44.487054308973995</v>
      </c>
      <c r="U23" s="28">
        <f t="shared" si="34"/>
        <v>-107.37525269230463</v>
      </c>
      <c r="V23" s="28"/>
    </row>
    <row r="24" spans="1:22" x14ac:dyDescent="0.15">
      <c r="A24" s="28"/>
      <c r="B24" s="28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</row>
    <row r="26" spans="1:22" x14ac:dyDescent="0.15">
      <c r="A26" s="40" t="s">
        <v>245</v>
      </c>
      <c r="B26" s="51" t="s">
        <v>246</v>
      </c>
      <c r="C26" s="41" t="s">
        <v>247</v>
      </c>
      <c r="D26" s="52"/>
      <c r="E26" s="41" t="s">
        <v>248</v>
      </c>
      <c r="F26" s="52"/>
      <c r="G26" s="41" t="s">
        <v>249</v>
      </c>
      <c r="H26" s="52"/>
      <c r="I26" s="41" t="s">
        <v>250</v>
      </c>
      <c r="J26" s="53"/>
      <c r="K26" s="27">
        <v>2025</v>
      </c>
      <c r="L26" s="27">
        <v>2026</v>
      </c>
      <c r="M26" s="27">
        <v>2027</v>
      </c>
      <c r="N26" s="27">
        <v>2028</v>
      </c>
      <c r="O26" s="27">
        <v>2029</v>
      </c>
      <c r="P26" s="27">
        <v>2030</v>
      </c>
      <c r="Q26" s="27">
        <v>2031</v>
      </c>
      <c r="R26" s="27">
        <v>2032</v>
      </c>
      <c r="S26" s="27">
        <v>2033</v>
      </c>
      <c r="T26" s="27">
        <v>2034</v>
      </c>
    </row>
    <row r="27" spans="1:22" x14ac:dyDescent="0.15">
      <c r="A27" s="42" t="s">
        <v>251</v>
      </c>
      <c r="B27" s="43" t="str">
        <f t="shared" ref="B27:B54" si="35">LEFT(A27, SEARCH(" ",A27,1))</f>
        <v xml:space="preserve">2.625% </v>
      </c>
      <c r="C27" s="44">
        <v>43770</v>
      </c>
      <c r="E27" s="44">
        <v>45597</v>
      </c>
      <c r="G27" s="43" t="s">
        <v>252</v>
      </c>
      <c r="H27" s="43"/>
      <c r="J27" s="54"/>
      <c r="L27" s="43"/>
      <c r="N27" s="43"/>
      <c r="O27" s="43"/>
      <c r="R27" s="43"/>
      <c r="S27" s="43"/>
    </row>
    <row r="28" spans="1:22" x14ac:dyDescent="0.15">
      <c r="A28" s="42" t="s">
        <v>253</v>
      </c>
      <c r="B28" s="43" t="str">
        <f t="shared" si="35"/>
        <v xml:space="preserve">1.250% </v>
      </c>
      <c r="C28" s="44">
        <v>43983</v>
      </c>
      <c r="E28" s="44">
        <v>45839</v>
      </c>
      <c r="G28" s="43">
        <v>500</v>
      </c>
      <c r="J28" s="45" t="s">
        <v>254</v>
      </c>
      <c r="K28" s="43">
        <f>$B28*$G28*7/12</f>
        <v>3.6458333333333335</v>
      </c>
      <c r="L28" s="43"/>
      <c r="M28" s="43"/>
      <c r="N28" s="43"/>
      <c r="O28" s="43"/>
      <c r="P28" s="43"/>
      <c r="Q28" s="43"/>
      <c r="R28" s="43"/>
      <c r="S28" s="43"/>
      <c r="T28" s="43"/>
      <c r="U28" s="43"/>
    </row>
    <row r="29" spans="1:22" x14ac:dyDescent="0.15">
      <c r="A29" s="42" t="s">
        <v>255</v>
      </c>
      <c r="B29" s="43" t="str">
        <f t="shared" si="35"/>
        <v xml:space="preserve">1.000% </v>
      </c>
      <c r="C29" s="44">
        <v>44105</v>
      </c>
      <c r="E29" s="44">
        <v>45901</v>
      </c>
      <c r="G29" s="43">
        <v>700</v>
      </c>
      <c r="J29" s="45" t="s">
        <v>256</v>
      </c>
      <c r="K29" s="43">
        <f>$B29*$G29*9/12</f>
        <v>5.25</v>
      </c>
      <c r="L29" s="43"/>
      <c r="M29" s="43"/>
      <c r="N29" s="43"/>
      <c r="O29" s="43"/>
      <c r="P29" s="43"/>
      <c r="Q29" s="43"/>
      <c r="R29" s="43"/>
      <c r="S29" s="43"/>
      <c r="T29" s="43"/>
      <c r="U29" s="43"/>
    </row>
    <row r="30" spans="1:22" x14ac:dyDescent="0.15">
      <c r="A30" s="42" t="s">
        <v>257</v>
      </c>
      <c r="B30" s="43" t="str">
        <f t="shared" si="35"/>
        <v xml:space="preserve">1.450% </v>
      </c>
      <c r="C30" s="44">
        <v>44317</v>
      </c>
      <c r="E30" s="44">
        <v>46143</v>
      </c>
      <c r="G30" s="43">
        <v>700</v>
      </c>
      <c r="J30" s="45" t="s">
        <v>258</v>
      </c>
      <c r="K30" s="43">
        <f t="shared" ref="K30:T54" si="36">$B30*$G30</f>
        <v>10.15</v>
      </c>
      <c r="L30" s="43">
        <f>$B30*$G30*5/12</f>
        <v>4.229166666666667</v>
      </c>
      <c r="M30" s="43"/>
      <c r="N30" s="43"/>
      <c r="O30" s="43"/>
      <c r="P30" s="43"/>
      <c r="Q30" s="43"/>
      <c r="R30" s="43"/>
      <c r="S30" s="43"/>
      <c r="T30" s="43"/>
      <c r="U30" s="43"/>
    </row>
    <row r="31" spans="1:22" x14ac:dyDescent="0.15">
      <c r="A31" s="42" t="s">
        <v>259</v>
      </c>
      <c r="B31" s="43" t="str">
        <f t="shared" si="35"/>
        <v xml:space="preserve">2.900% </v>
      </c>
      <c r="C31" s="44">
        <v>43770</v>
      </c>
      <c r="E31" s="44">
        <v>46327</v>
      </c>
      <c r="G31" s="43">
        <v>600</v>
      </c>
      <c r="J31" s="45" t="s">
        <v>260</v>
      </c>
      <c r="K31" s="43">
        <f t="shared" si="36"/>
        <v>17.400000000000002</v>
      </c>
      <c r="L31" s="43">
        <f>$B31*$G31*11/12</f>
        <v>15.950000000000003</v>
      </c>
      <c r="M31" s="43"/>
      <c r="N31" s="43"/>
      <c r="O31" s="43"/>
      <c r="P31" s="43"/>
      <c r="Q31" s="43"/>
      <c r="R31" s="43"/>
      <c r="S31" s="43"/>
      <c r="T31" s="43"/>
      <c r="U31" s="43"/>
    </row>
    <row r="32" spans="1:22" x14ac:dyDescent="0.15">
      <c r="A32" s="42" t="s">
        <v>261</v>
      </c>
      <c r="B32" s="43" t="str">
        <f t="shared" si="35"/>
        <v xml:space="preserve">0.250% </v>
      </c>
      <c r="C32" s="44">
        <v>44256</v>
      </c>
      <c r="E32" s="44">
        <v>46447</v>
      </c>
      <c r="G32" s="43">
        <v>518</v>
      </c>
      <c r="J32" s="45" t="s">
        <v>262</v>
      </c>
      <c r="K32" s="43">
        <f t="shared" si="36"/>
        <v>1.2949999999999999</v>
      </c>
      <c r="L32" s="43">
        <f t="shared" si="36"/>
        <v>1.2949999999999999</v>
      </c>
      <c r="M32" s="43">
        <f>$B32*$G32*3/12</f>
        <v>0.32374999999999998</v>
      </c>
      <c r="N32" s="43"/>
      <c r="O32" s="43"/>
      <c r="P32" s="43"/>
      <c r="Q32" s="43"/>
      <c r="R32" s="43"/>
      <c r="S32" s="43"/>
      <c r="T32" s="43"/>
      <c r="U32" s="43"/>
    </row>
    <row r="33" spans="1:21" x14ac:dyDescent="0.15">
      <c r="A33" s="42" t="s">
        <v>263</v>
      </c>
      <c r="B33" s="43" t="str">
        <f t="shared" si="35"/>
        <v xml:space="preserve">1.800% </v>
      </c>
      <c r="C33" s="44">
        <v>43983</v>
      </c>
      <c r="E33" s="44">
        <v>46569</v>
      </c>
      <c r="G33" s="43">
        <v>500</v>
      </c>
      <c r="J33" s="45" t="s">
        <v>264</v>
      </c>
      <c r="K33" s="43">
        <f t="shared" si="36"/>
        <v>9</v>
      </c>
      <c r="L33" s="43">
        <f t="shared" si="36"/>
        <v>9</v>
      </c>
      <c r="M33" s="43">
        <f>$B33*$G33*7/12</f>
        <v>5.25</v>
      </c>
      <c r="N33" s="43"/>
      <c r="O33" s="43"/>
      <c r="P33" s="43"/>
      <c r="Q33" s="43"/>
      <c r="R33" s="43"/>
      <c r="S33" s="43"/>
      <c r="T33" s="43"/>
      <c r="U33" s="43"/>
    </row>
    <row r="34" spans="1:21" x14ac:dyDescent="0.15">
      <c r="A34" s="42" t="s">
        <v>265</v>
      </c>
      <c r="B34" s="43" t="str">
        <f t="shared" si="35"/>
        <v xml:space="preserve">1.550% </v>
      </c>
      <c r="C34" s="44">
        <v>44105</v>
      </c>
      <c r="E34" s="44">
        <v>46813</v>
      </c>
      <c r="G34" s="43">
        <v>650</v>
      </c>
      <c r="J34" s="45" t="s">
        <v>266</v>
      </c>
      <c r="K34" s="43">
        <f t="shared" si="36"/>
        <v>10.074999999999999</v>
      </c>
      <c r="L34" s="43">
        <f t="shared" si="36"/>
        <v>10.074999999999999</v>
      </c>
      <c r="M34" s="43">
        <f t="shared" si="36"/>
        <v>10.074999999999999</v>
      </c>
      <c r="N34" s="43">
        <f>$B34*$G34*3/12</f>
        <v>2.5187499999999998</v>
      </c>
      <c r="O34" s="43"/>
      <c r="P34" s="43"/>
      <c r="Q34" s="43"/>
      <c r="R34" s="43"/>
      <c r="S34" s="43"/>
      <c r="T34" s="43"/>
      <c r="U34" s="43"/>
    </row>
    <row r="35" spans="1:21" x14ac:dyDescent="0.15">
      <c r="A35" s="42" t="s">
        <v>267</v>
      </c>
      <c r="B35" s="43" t="str">
        <f t="shared" si="35"/>
        <v xml:space="preserve">2.000% </v>
      </c>
      <c r="C35" s="44">
        <v>44317</v>
      </c>
      <c r="E35" s="44">
        <v>46874</v>
      </c>
      <c r="G35" s="43">
        <v>400</v>
      </c>
      <c r="J35" s="45" t="s">
        <v>268</v>
      </c>
      <c r="K35" s="43">
        <f t="shared" si="36"/>
        <v>8</v>
      </c>
      <c r="L35" s="43">
        <f t="shared" si="36"/>
        <v>8</v>
      </c>
      <c r="M35" s="43">
        <f t="shared" si="36"/>
        <v>8</v>
      </c>
      <c r="N35" s="43">
        <f>$B35*$G35*5/12</f>
        <v>3.3333333333333335</v>
      </c>
      <c r="O35" s="43"/>
      <c r="P35" s="43"/>
      <c r="Q35" s="43"/>
      <c r="R35" s="43"/>
      <c r="S35" s="43"/>
      <c r="T35" s="43"/>
      <c r="U35" s="43"/>
    </row>
    <row r="36" spans="1:21" x14ac:dyDescent="0.15">
      <c r="A36" s="42" t="s">
        <v>269</v>
      </c>
      <c r="B36" s="43" t="str">
        <f t="shared" si="35"/>
        <v xml:space="preserve">2.875% </v>
      </c>
      <c r="C36" s="44">
        <v>45170</v>
      </c>
      <c r="E36" s="44">
        <v>46997</v>
      </c>
      <c r="G36" s="43">
        <v>331</v>
      </c>
      <c r="J36" s="45" t="s">
        <v>270</v>
      </c>
      <c r="K36" s="43">
        <f t="shared" si="36"/>
        <v>9.5162500000000012</v>
      </c>
      <c r="L36" s="43">
        <f t="shared" si="36"/>
        <v>9.5162500000000012</v>
      </c>
      <c r="M36" s="43">
        <f t="shared" si="36"/>
        <v>9.5162500000000012</v>
      </c>
      <c r="N36" s="43">
        <f>$B36*$G36*9/12</f>
        <v>7.1371875000000005</v>
      </c>
      <c r="O36" s="43"/>
      <c r="P36" s="43"/>
      <c r="Q36" s="43"/>
      <c r="R36" s="43"/>
      <c r="S36" s="43"/>
      <c r="T36" s="43"/>
      <c r="U36" s="43"/>
    </row>
    <row r="37" spans="1:21" x14ac:dyDescent="0.15">
      <c r="A37" s="42" t="s">
        <v>271</v>
      </c>
      <c r="B37" s="43" t="str">
        <f t="shared" si="35"/>
        <v xml:space="preserve">1.558% </v>
      </c>
      <c r="C37" s="44">
        <v>45536</v>
      </c>
      <c r="E37" s="44">
        <v>47362</v>
      </c>
      <c r="G37" s="43">
        <v>110</v>
      </c>
      <c r="J37" s="45" t="s">
        <v>272</v>
      </c>
      <c r="K37" s="43">
        <f t="shared" si="36"/>
        <v>1.7138</v>
      </c>
      <c r="L37" s="43">
        <f t="shared" si="36"/>
        <v>1.7138</v>
      </c>
      <c r="M37" s="43">
        <f t="shared" si="36"/>
        <v>1.7138</v>
      </c>
      <c r="N37" s="43">
        <f t="shared" si="36"/>
        <v>1.7138</v>
      </c>
      <c r="O37" s="43">
        <f>$B37*$G37*9/12</f>
        <v>1.28535</v>
      </c>
      <c r="P37" s="43"/>
      <c r="Q37" s="43"/>
      <c r="R37" s="43"/>
      <c r="S37" s="43"/>
      <c r="T37" s="43"/>
      <c r="U37" s="43"/>
    </row>
    <row r="38" spans="1:21" x14ac:dyDescent="0.15">
      <c r="A38" s="42" t="s">
        <v>273</v>
      </c>
      <c r="B38" s="43" t="str">
        <f t="shared" si="35"/>
        <v xml:space="preserve">3.200% </v>
      </c>
      <c r="C38" s="44">
        <v>43770</v>
      </c>
      <c r="E38" s="44">
        <v>47423</v>
      </c>
      <c r="G38" s="43">
        <v>1200</v>
      </c>
      <c r="J38" s="45" t="s">
        <v>274</v>
      </c>
      <c r="K38" s="43">
        <f t="shared" si="36"/>
        <v>38.4</v>
      </c>
      <c r="L38" s="43">
        <f t="shared" si="36"/>
        <v>38.4</v>
      </c>
      <c r="M38" s="43">
        <f t="shared" si="36"/>
        <v>38.4</v>
      </c>
      <c r="N38" s="43">
        <f t="shared" si="36"/>
        <v>38.4</v>
      </c>
      <c r="O38" s="43">
        <f>$B38*$G38*11/12</f>
        <v>35.199999999999996</v>
      </c>
      <c r="Q38" s="43"/>
      <c r="R38" s="43"/>
      <c r="S38" s="43"/>
      <c r="T38" s="43"/>
      <c r="U38" s="43"/>
    </row>
    <row r="39" spans="1:21" x14ac:dyDescent="0.15">
      <c r="A39" s="42" t="s">
        <v>275</v>
      </c>
      <c r="B39" s="43" t="str">
        <f t="shared" si="35"/>
        <v xml:space="preserve">2.150% </v>
      </c>
      <c r="C39" s="44">
        <v>43983</v>
      </c>
      <c r="E39" s="44">
        <v>47665</v>
      </c>
      <c r="G39" s="43">
        <v>1100</v>
      </c>
      <c r="J39" s="45" t="s">
        <v>276</v>
      </c>
      <c r="K39" s="43">
        <f t="shared" si="36"/>
        <v>23.65</v>
      </c>
      <c r="L39" s="43">
        <f t="shared" si="36"/>
        <v>23.65</v>
      </c>
      <c r="M39" s="43">
        <f t="shared" si="36"/>
        <v>23.65</v>
      </c>
      <c r="N39" s="43">
        <f t="shared" si="36"/>
        <v>23.65</v>
      </c>
      <c r="O39" s="43">
        <f t="shared" si="36"/>
        <v>23.65</v>
      </c>
      <c r="P39" s="43">
        <f>$B39*$G39*7/12</f>
        <v>13.795833333333333</v>
      </c>
      <c r="R39" s="43"/>
      <c r="S39" s="43"/>
      <c r="T39" s="43"/>
      <c r="U39" s="43"/>
    </row>
    <row r="40" spans="1:21" x14ac:dyDescent="0.15">
      <c r="A40" s="42" t="s">
        <v>277</v>
      </c>
      <c r="B40" s="43" t="str">
        <f t="shared" si="35"/>
        <v xml:space="preserve">3.250% </v>
      </c>
      <c r="C40" s="44">
        <v>45597</v>
      </c>
      <c r="E40" s="44">
        <v>47908</v>
      </c>
      <c r="G40" s="43">
        <v>673</v>
      </c>
      <c r="J40" s="45" t="s">
        <v>278</v>
      </c>
      <c r="K40" s="43">
        <f t="shared" si="36"/>
        <v>21.872500000000002</v>
      </c>
      <c r="L40" s="43">
        <f t="shared" si="36"/>
        <v>21.872500000000002</v>
      </c>
      <c r="M40" s="43">
        <f t="shared" si="36"/>
        <v>21.872500000000002</v>
      </c>
      <c r="N40" s="43">
        <f t="shared" si="36"/>
        <v>21.872500000000002</v>
      </c>
      <c r="O40" s="43">
        <f t="shared" si="36"/>
        <v>21.872500000000002</v>
      </c>
      <c r="P40" s="43">
        <f t="shared" si="36"/>
        <v>21.872500000000002</v>
      </c>
      <c r="Q40" s="43">
        <f>$B40*$G40*3/12</f>
        <v>5.4681250000000006</v>
      </c>
      <c r="S40" s="43"/>
      <c r="T40" s="43"/>
      <c r="U40" s="43"/>
    </row>
    <row r="41" spans="1:21" x14ac:dyDescent="0.15">
      <c r="A41" s="42" t="s">
        <v>279</v>
      </c>
      <c r="B41" s="43" t="str">
        <f t="shared" si="35"/>
        <v xml:space="preserve">2.500% </v>
      </c>
      <c r="C41" s="44">
        <v>44317</v>
      </c>
      <c r="E41" s="44">
        <v>47969</v>
      </c>
      <c r="G41" s="43">
        <v>1000</v>
      </c>
      <c r="J41" s="45" t="s">
        <v>280</v>
      </c>
      <c r="K41" s="43">
        <f t="shared" si="36"/>
        <v>25</v>
      </c>
      <c r="L41" s="43">
        <f t="shared" si="36"/>
        <v>25</v>
      </c>
      <c r="M41" s="43">
        <f t="shared" si="36"/>
        <v>25</v>
      </c>
      <c r="N41" s="43">
        <f t="shared" si="36"/>
        <v>25</v>
      </c>
      <c r="O41" s="43">
        <f t="shared" si="36"/>
        <v>25</v>
      </c>
      <c r="P41" s="43">
        <f t="shared" si="36"/>
        <v>25</v>
      </c>
      <c r="Q41" s="43">
        <f>$B41*$G41*5/12</f>
        <v>10.416666666666666</v>
      </c>
      <c r="T41" s="43"/>
      <c r="U41" s="43"/>
    </row>
    <row r="42" spans="1:21" x14ac:dyDescent="0.15">
      <c r="A42" s="42" t="s">
        <v>281</v>
      </c>
      <c r="B42" s="43" t="str">
        <f t="shared" si="35"/>
        <v xml:space="preserve">3.900% </v>
      </c>
      <c r="C42" s="44">
        <v>44652</v>
      </c>
      <c r="E42" s="44">
        <v>48305</v>
      </c>
      <c r="G42" s="43">
        <v>1200</v>
      </c>
      <c r="J42" s="45" t="s">
        <v>282</v>
      </c>
      <c r="K42" s="43">
        <f t="shared" si="36"/>
        <v>46.8</v>
      </c>
      <c r="L42" s="43">
        <f t="shared" si="36"/>
        <v>46.8</v>
      </c>
      <c r="M42" s="43">
        <f t="shared" si="36"/>
        <v>46.8</v>
      </c>
      <c r="N42" s="43">
        <f t="shared" si="36"/>
        <v>46.8</v>
      </c>
      <c r="O42" s="43">
        <f t="shared" si="36"/>
        <v>46.8</v>
      </c>
      <c r="P42" s="43">
        <f t="shared" si="36"/>
        <v>46.8</v>
      </c>
      <c r="Q42" s="43">
        <f t="shared" si="36"/>
        <v>46.8</v>
      </c>
      <c r="R42" s="43">
        <f>$B42*$G42*4/12</f>
        <v>15.6</v>
      </c>
      <c r="S42" s="43"/>
      <c r="T42" s="43"/>
      <c r="U42" s="43"/>
    </row>
    <row r="43" spans="1:21" x14ac:dyDescent="0.15">
      <c r="A43" s="42" t="s">
        <v>283</v>
      </c>
      <c r="B43" s="43" t="str">
        <f t="shared" si="35"/>
        <v xml:space="preserve">1.000% </v>
      </c>
      <c r="C43" s="44">
        <v>44256</v>
      </c>
      <c r="E43" s="44">
        <v>48639</v>
      </c>
      <c r="G43" s="43">
        <v>622</v>
      </c>
      <c r="J43" s="45" t="s">
        <v>256</v>
      </c>
      <c r="K43" s="43">
        <f t="shared" si="36"/>
        <v>6.22</v>
      </c>
      <c r="L43" s="43">
        <f t="shared" si="36"/>
        <v>6.22</v>
      </c>
      <c r="M43" s="43">
        <f t="shared" si="36"/>
        <v>6.22</v>
      </c>
      <c r="N43" s="43">
        <f t="shared" si="36"/>
        <v>6.22</v>
      </c>
      <c r="O43" s="43">
        <f t="shared" si="36"/>
        <v>6.22</v>
      </c>
      <c r="P43" s="43">
        <f t="shared" si="36"/>
        <v>6.22</v>
      </c>
      <c r="Q43" s="43">
        <f t="shared" si="36"/>
        <v>6.22</v>
      </c>
      <c r="R43" s="43">
        <f t="shared" si="36"/>
        <v>6.22</v>
      </c>
      <c r="S43" s="43">
        <f>$B43*$G43*3/12</f>
        <v>1.5549999999999999</v>
      </c>
      <c r="T43" s="43"/>
      <c r="U43" s="43"/>
    </row>
    <row r="44" spans="1:21" x14ac:dyDescent="0.15">
      <c r="A44" s="42" t="s">
        <v>284</v>
      </c>
      <c r="B44" s="43" t="str">
        <f t="shared" si="35"/>
        <v xml:space="preserve">3.650% </v>
      </c>
      <c r="C44" s="44">
        <v>45536</v>
      </c>
      <c r="E44" s="44">
        <v>48823</v>
      </c>
      <c r="G44" s="43">
        <v>622</v>
      </c>
      <c r="J44" s="45" t="s">
        <v>285</v>
      </c>
      <c r="K44" s="43">
        <f t="shared" si="36"/>
        <v>22.702999999999999</v>
      </c>
      <c r="L44" s="43">
        <f t="shared" si="36"/>
        <v>22.702999999999999</v>
      </c>
      <c r="M44" s="43">
        <f t="shared" si="36"/>
        <v>22.702999999999999</v>
      </c>
      <c r="N44" s="43">
        <f t="shared" si="36"/>
        <v>22.702999999999999</v>
      </c>
      <c r="O44" s="43">
        <f t="shared" si="36"/>
        <v>22.702999999999999</v>
      </c>
      <c r="P44" s="43">
        <f t="shared" si="36"/>
        <v>22.702999999999999</v>
      </c>
      <c r="Q44" s="43">
        <f t="shared" si="36"/>
        <v>22.702999999999999</v>
      </c>
      <c r="R44" s="43">
        <f t="shared" si="36"/>
        <v>22.702999999999999</v>
      </c>
      <c r="S44" s="43">
        <f>$B44*$G44*9/12</f>
        <v>17.027249999999999</v>
      </c>
      <c r="T44" s="43"/>
      <c r="U44" s="43"/>
    </row>
    <row r="45" spans="1:21" x14ac:dyDescent="0.15">
      <c r="A45" s="42" t="s">
        <v>286</v>
      </c>
      <c r="B45" s="43" t="str">
        <f t="shared" si="35"/>
        <v xml:space="preserve">5.500% </v>
      </c>
      <c r="C45" s="44">
        <v>45413</v>
      </c>
      <c r="E45" s="44">
        <v>49096</v>
      </c>
      <c r="G45" s="43">
        <v>750</v>
      </c>
      <c r="J45" s="45" t="s">
        <v>287</v>
      </c>
      <c r="K45" s="43">
        <f t="shared" si="36"/>
        <v>41.25</v>
      </c>
      <c r="L45" s="43">
        <f t="shared" si="36"/>
        <v>41.25</v>
      </c>
      <c r="M45" s="43">
        <f t="shared" si="36"/>
        <v>41.25</v>
      </c>
      <c r="N45" s="43">
        <f t="shared" si="36"/>
        <v>41.25</v>
      </c>
      <c r="O45" s="43">
        <f t="shared" si="36"/>
        <v>41.25</v>
      </c>
      <c r="P45" s="43">
        <f t="shared" si="36"/>
        <v>41.25</v>
      </c>
      <c r="Q45" s="43">
        <f t="shared" si="36"/>
        <v>41.25</v>
      </c>
      <c r="R45" s="43">
        <f t="shared" si="36"/>
        <v>41.25</v>
      </c>
      <c r="S45" s="43">
        <f t="shared" si="36"/>
        <v>41.25</v>
      </c>
      <c r="T45" s="43">
        <f>$B45*$G45*6/12</f>
        <v>20.625</v>
      </c>
      <c r="U45" s="43"/>
    </row>
    <row r="46" spans="1:21" x14ac:dyDescent="0.15">
      <c r="A46" s="42" t="s">
        <v>288</v>
      </c>
      <c r="B46" s="43" t="str">
        <f t="shared" si="35"/>
        <v xml:space="preserve">3.625% </v>
      </c>
      <c r="C46" s="44">
        <v>45597</v>
      </c>
      <c r="E46" s="44">
        <v>49249</v>
      </c>
      <c r="G46" s="43">
        <v>518</v>
      </c>
      <c r="J46" s="45" t="s">
        <v>289</v>
      </c>
      <c r="K46" s="43">
        <f t="shared" si="36"/>
        <v>18.7775</v>
      </c>
      <c r="L46" s="43">
        <f t="shared" si="36"/>
        <v>18.7775</v>
      </c>
      <c r="M46" s="43">
        <f t="shared" si="36"/>
        <v>18.7775</v>
      </c>
      <c r="N46" s="43">
        <f t="shared" si="36"/>
        <v>18.7775</v>
      </c>
      <c r="O46" s="43">
        <f t="shared" si="36"/>
        <v>18.7775</v>
      </c>
      <c r="P46" s="43">
        <f t="shared" si="36"/>
        <v>18.7775</v>
      </c>
      <c r="Q46" s="43">
        <f t="shared" si="36"/>
        <v>18.7775</v>
      </c>
      <c r="R46" s="43">
        <f t="shared" si="36"/>
        <v>18.7775</v>
      </c>
      <c r="S46" s="43">
        <f t="shared" si="36"/>
        <v>18.7775</v>
      </c>
      <c r="T46" s="43">
        <f>$B46*$G46*11/12</f>
        <v>17.212708333333335</v>
      </c>
      <c r="U46" s="43"/>
    </row>
    <row r="47" spans="1:21" x14ac:dyDescent="0.15">
      <c r="A47" s="42" t="s">
        <v>290</v>
      </c>
      <c r="B47" s="43" t="str">
        <f t="shared" si="35"/>
        <v xml:space="preserve">2.000% </v>
      </c>
      <c r="C47" s="44">
        <v>44986</v>
      </c>
      <c r="E47" s="44">
        <v>49369</v>
      </c>
      <c r="G47" s="43">
        <v>239</v>
      </c>
      <c r="J47" s="45" t="s">
        <v>291</v>
      </c>
      <c r="K47" s="43">
        <f t="shared" si="36"/>
        <v>4.78</v>
      </c>
      <c r="L47" s="43">
        <f t="shared" si="36"/>
        <v>4.78</v>
      </c>
      <c r="M47" s="43">
        <f t="shared" si="36"/>
        <v>4.78</v>
      </c>
      <c r="N47" s="43">
        <f t="shared" si="36"/>
        <v>4.78</v>
      </c>
      <c r="O47" s="43">
        <f t="shared" si="36"/>
        <v>4.78</v>
      </c>
      <c r="P47" s="43">
        <f t="shared" si="36"/>
        <v>4.78</v>
      </c>
      <c r="Q47" s="43">
        <f t="shared" si="36"/>
        <v>4.78</v>
      </c>
      <c r="R47" s="43">
        <f t="shared" si="36"/>
        <v>4.78</v>
      </c>
      <c r="S47" s="43">
        <f t="shared" si="36"/>
        <v>4.78</v>
      </c>
      <c r="T47" s="43">
        <f t="shared" si="36"/>
        <v>4.78</v>
      </c>
      <c r="U47" s="43"/>
    </row>
    <row r="48" spans="1:21" x14ac:dyDescent="0.15">
      <c r="A48" s="42" t="s">
        <v>292</v>
      </c>
      <c r="B48" s="43" t="str">
        <f t="shared" si="35"/>
        <v xml:space="preserve">2.130% </v>
      </c>
      <c r="C48" s="44">
        <v>44986</v>
      </c>
      <c r="E48" s="44">
        <v>49369</v>
      </c>
      <c r="G48" s="43">
        <v>94</v>
      </c>
      <c r="J48" s="45" t="s">
        <v>293</v>
      </c>
      <c r="K48" s="43">
        <f t="shared" si="36"/>
        <v>2.0021999999999998</v>
      </c>
      <c r="L48" s="43">
        <f t="shared" si="36"/>
        <v>2.0021999999999998</v>
      </c>
      <c r="M48" s="43">
        <f t="shared" si="36"/>
        <v>2.0021999999999998</v>
      </c>
      <c r="N48" s="43">
        <f t="shared" si="36"/>
        <v>2.0021999999999998</v>
      </c>
      <c r="O48" s="43">
        <f t="shared" si="36"/>
        <v>2.0021999999999998</v>
      </c>
      <c r="P48" s="43">
        <f t="shared" si="36"/>
        <v>2.0021999999999998</v>
      </c>
      <c r="Q48" s="43">
        <f t="shared" si="36"/>
        <v>2.0021999999999998</v>
      </c>
      <c r="R48" s="43">
        <f t="shared" si="36"/>
        <v>2.0021999999999998</v>
      </c>
      <c r="S48" s="43">
        <f t="shared" si="36"/>
        <v>2.0021999999999998</v>
      </c>
      <c r="T48" s="43">
        <f t="shared" si="36"/>
        <v>2.0021999999999998</v>
      </c>
      <c r="U48" s="43"/>
    </row>
    <row r="49" spans="1:21" x14ac:dyDescent="0.15">
      <c r="A49" s="42" t="s">
        <v>294</v>
      </c>
      <c r="B49" s="43" t="str">
        <f t="shared" si="35"/>
        <v xml:space="preserve">2.370% </v>
      </c>
      <c r="C49" s="44">
        <v>44986</v>
      </c>
      <c r="E49" s="44">
        <v>52291</v>
      </c>
      <c r="G49" s="43">
        <v>65</v>
      </c>
      <c r="J49" s="45" t="s">
        <v>295</v>
      </c>
      <c r="K49" s="43">
        <f t="shared" si="36"/>
        <v>1.5405</v>
      </c>
      <c r="L49" s="43">
        <f t="shared" si="36"/>
        <v>1.5405</v>
      </c>
      <c r="M49" s="43">
        <f t="shared" si="36"/>
        <v>1.5405</v>
      </c>
      <c r="N49" s="43">
        <f t="shared" si="36"/>
        <v>1.5405</v>
      </c>
      <c r="O49" s="43">
        <f t="shared" si="36"/>
        <v>1.5405</v>
      </c>
      <c r="P49" s="43">
        <f t="shared" si="36"/>
        <v>1.5405</v>
      </c>
      <c r="Q49" s="43">
        <f t="shared" si="36"/>
        <v>1.5405</v>
      </c>
      <c r="R49" s="43">
        <f t="shared" si="36"/>
        <v>1.5405</v>
      </c>
      <c r="S49" s="43">
        <f t="shared" si="36"/>
        <v>1.5405</v>
      </c>
      <c r="T49" s="43">
        <f t="shared" si="36"/>
        <v>1.5405</v>
      </c>
      <c r="U49" s="43"/>
    </row>
    <row r="50" spans="1:21" x14ac:dyDescent="0.15">
      <c r="A50" s="42" t="s">
        <v>296</v>
      </c>
      <c r="B50" s="43" t="str">
        <f t="shared" si="35"/>
        <v xml:space="preserve">2.570% </v>
      </c>
      <c r="C50" s="44">
        <v>44986</v>
      </c>
      <c r="E50" s="44">
        <v>52291</v>
      </c>
      <c r="G50" s="43">
        <v>29</v>
      </c>
      <c r="J50" s="45" t="s">
        <v>297</v>
      </c>
      <c r="K50" s="43">
        <f t="shared" si="36"/>
        <v>0.74530000000000007</v>
      </c>
      <c r="L50" s="43">
        <f t="shared" si="36"/>
        <v>0.74530000000000007</v>
      </c>
      <c r="M50" s="43">
        <f t="shared" si="36"/>
        <v>0.74530000000000007</v>
      </c>
      <c r="N50" s="43">
        <f t="shared" si="36"/>
        <v>0.74530000000000007</v>
      </c>
      <c r="O50" s="43">
        <f t="shared" si="36"/>
        <v>0.74530000000000007</v>
      </c>
      <c r="P50" s="43">
        <f t="shared" si="36"/>
        <v>0.74530000000000007</v>
      </c>
      <c r="Q50" s="43">
        <f t="shared" si="36"/>
        <v>0.74530000000000007</v>
      </c>
      <c r="R50" s="43">
        <f t="shared" si="36"/>
        <v>0.74530000000000007</v>
      </c>
      <c r="S50" s="43">
        <f t="shared" si="36"/>
        <v>0.74530000000000007</v>
      </c>
      <c r="T50" s="43">
        <f t="shared" si="36"/>
        <v>0.74530000000000007</v>
      </c>
      <c r="U50" s="43"/>
    </row>
    <row r="51" spans="1:21" x14ac:dyDescent="0.15">
      <c r="A51" s="42" t="s">
        <v>298</v>
      </c>
      <c r="B51" s="43" t="str">
        <f t="shared" si="35"/>
        <v xml:space="preserve">2.570% </v>
      </c>
      <c r="C51" s="44">
        <v>44958</v>
      </c>
      <c r="E51" s="44">
        <v>52291</v>
      </c>
      <c r="G51" s="43">
        <v>64</v>
      </c>
      <c r="J51" s="45" t="s">
        <v>297</v>
      </c>
      <c r="K51" s="43">
        <f t="shared" si="36"/>
        <v>1.6448</v>
      </c>
      <c r="L51" s="43">
        <f t="shared" si="36"/>
        <v>1.6448</v>
      </c>
      <c r="M51" s="43">
        <f t="shared" si="36"/>
        <v>1.6448</v>
      </c>
      <c r="N51" s="43">
        <f t="shared" si="36"/>
        <v>1.6448</v>
      </c>
      <c r="O51" s="43">
        <f t="shared" si="36"/>
        <v>1.6448</v>
      </c>
      <c r="P51" s="43">
        <f t="shared" si="36"/>
        <v>1.6448</v>
      </c>
      <c r="Q51" s="43">
        <f t="shared" si="36"/>
        <v>1.6448</v>
      </c>
      <c r="R51" s="43">
        <f t="shared" si="36"/>
        <v>1.6448</v>
      </c>
      <c r="S51" s="43">
        <f t="shared" si="36"/>
        <v>1.6448</v>
      </c>
      <c r="T51" s="43">
        <f t="shared" si="36"/>
        <v>1.6448</v>
      </c>
      <c r="U51" s="43"/>
    </row>
    <row r="52" spans="1:21" x14ac:dyDescent="0.15">
      <c r="A52" s="42" t="s">
        <v>299</v>
      </c>
      <c r="B52" s="43" t="str">
        <f t="shared" si="35"/>
        <v xml:space="preserve">3.000% </v>
      </c>
      <c r="C52" s="44">
        <v>43983</v>
      </c>
      <c r="E52" s="44">
        <v>54970</v>
      </c>
      <c r="G52" s="43">
        <v>500</v>
      </c>
      <c r="J52" s="45" t="s">
        <v>300</v>
      </c>
      <c r="K52" s="43">
        <f t="shared" si="36"/>
        <v>15</v>
      </c>
      <c r="L52" s="43">
        <f t="shared" ref="L52:T54" si="37">$B52*$G52</f>
        <v>15</v>
      </c>
      <c r="M52" s="43">
        <f t="shared" si="37"/>
        <v>15</v>
      </c>
      <c r="N52" s="43">
        <f t="shared" si="37"/>
        <v>15</v>
      </c>
      <c r="O52" s="43">
        <f t="shared" si="37"/>
        <v>15</v>
      </c>
      <c r="P52" s="43">
        <f t="shared" si="37"/>
        <v>15</v>
      </c>
      <c r="Q52" s="43">
        <f t="shared" si="37"/>
        <v>15</v>
      </c>
      <c r="R52" s="43">
        <f t="shared" si="37"/>
        <v>15</v>
      </c>
      <c r="S52" s="43">
        <f t="shared" si="37"/>
        <v>15</v>
      </c>
      <c r="T52" s="43">
        <f t="shared" si="37"/>
        <v>15</v>
      </c>
      <c r="U52" s="43"/>
    </row>
    <row r="53" spans="1:21" x14ac:dyDescent="0.15">
      <c r="A53" s="42" t="s">
        <v>301</v>
      </c>
      <c r="B53" s="43" t="str">
        <f t="shared" si="35"/>
        <v xml:space="preserve">2.950% </v>
      </c>
      <c r="C53" s="44">
        <v>44105</v>
      </c>
      <c r="E53" s="44">
        <v>55397</v>
      </c>
      <c r="G53" s="43">
        <v>500</v>
      </c>
      <c r="J53" s="45" t="s">
        <v>302</v>
      </c>
      <c r="K53" s="43">
        <f t="shared" si="36"/>
        <v>14.75</v>
      </c>
      <c r="L53" s="43">
        <f t="shared" si="37"/>
        <v>14.75</v>
      </c>
      <c r="M53" s="43">
        <f t="shared" si="37"/>
        <v>14.75</v>
      </c>
      <c r="N53" s="43">
        <f t="shared" si="37"/>
        <v>14.75</v>
      </c>
      <c r="O53" s="43">
        <f t="shared" si="37"/>
        <v>14.75</v>
      </c>
      <c r="P53" s="43">
        <f t="shared" si="37"/>
        <v>14.75</v>
      </c>
      <c r="Q53" s="43">
        <f t="shared" si="37"/>
        <v>14.75</v>
      </c>
      <c r="R53" s="43">
        <f t="shared" si="37"/>
        <v>14.75</v>
      </c>
      <c r="S53" s="43">
        <f t="shared" si="37"/>
        <v>14.75</v>
      </c>
      <c r="T53" s="43">
        <f t="shared" si="37"/>
        <v>14.75</v>
      </c>
      <c r="U53" s="43"/>
    </row>
    <row r="54" spans="1:21" x14ac:dyDescent="0.15">
      <c r="A54" s="42" t="s">
        <v>303</v>
      </c>
      <c r="B54" s="43" t="str">
        <f t="shared" si="35"/>
        <v xml:space="preserve">3.400% </v>
      </c>
      <c r="C54" s="44">
        <v>44317</v>
      </c>
      <c r="E54" s="44">
        <v>55550</v>
      </c>
      <c r="G54" s="43">
        <v>500</v>
      </c>
      <c r="J54" s="45" t="s">
        <v>304</v>
      </c>
      <c r="K54" s="43">
        <f t="shared" si="36"/>
        <v>17</v>
      </c>
      <c r="L54" s="43">
        <f t="shared" si="37"/>
        <v>17</v>
      </c>
      <c r="M54" s="43">
        <f t="shared" si="37"/>
        <v>17</v>
      </c>
      <c r="N54" s="43">
        <f t="shared" si="37"/>
        <v>17</v>
      </c>
      <c r="O54" s="43">
        <f t="shared" si="37"/>
        <v>17</v>
      </c>
      <c r="P54" s="43">
        <f t="shared" si="37"/>
        <v>17</v>
      </c>
      <c r="Q54" s="43">
        <f t="shared" si="37"/>
        <v>17</v>
      </c>
      <c r="R54" s="43">
        <f t="shared" si="37"/>
        <v>17</v>
      </c>
      <c r="S54" s="43">
        <f t="shared" si="37"/>
        <v>17</v>
      </c>
      <c r="T54" s="43">
        <f t="shared" si="37"/>
        <v>17</v>
      </c>
      <c r="U54" s="43"/>
    </row>
    <row r="55" spans="1:21" x14ac:dyDescent="0.15">
      <c r="A55" s="55" t="s">
        <v>305</v>
      </c>
      <c r="B55" s="56">
        <f>A141</f>
        <v>2.6049427987742596E-2</v>
      </c>
      <c r="C55" s="57"/>
      <c r="D55" s="57"/>
      <c r="E55" s="57"/>
      <c r="F55" s="57"/>
      <c r="G55" s="46">
        <f>SUM(G28:G54)</f>
        <v>14685</v>
      </c>
      <c r="H55" s="57"/>
      <c r="I55" s="57"/>
      <c r="J55" s="58"/>
      <c r="K55" s="38">
        <f>SUM(K28:K54)</f>
        <v>378.1816833333333</v>
      </c>
      <c r="L55" s="38">
        <f t="shared" ref="L55:T55" si="38">SUM(L28:L54)</f>
        <v>361.91501666666659</v>
      </c>
      <c r="M55" s="38">
        <f t="shared" si="38"/>
        <v>337.01459999999992</v>
      </c>
      <c r="N55" s="38">
        <f t="shared" si="38"/>
        <v>316.83887083333326</v>
      </c>
      <c r="O55" s="38">
        <f t="shared" si="38"/>
        <v>300.22114999999997</v>
      </c>
      <c r="P55" s="38">
        <f t="shared" si="38"/>
        <v>253.88163333333333</v>
      </c>
      <c r="Q55" s="38">
        <f t="shared" si="38"/>
        <v>209.09809166666668</v>
      </c>
      <c r="R55" s="38">
        <f t="shared" si="38"/>
        <v>162.01330000000002</v>
      </c>
      <c r="S55" s="38">
        <f t="shared" si="38"/>
        <v>136.07255000000001</v>
      </c>
      <c r="T55" s="38">
        <f t="shared" si="38"/>
        <v>95.30050833333334</v>
      </c>
      <c r="U55" s="38"/>
    </row>
    <row r="56" spans="1:21" x14ac:dyDescent="0.15">
      <c r="A56" s="42" t="s">
        <v>306</v>
      </c>
      <c r="C56" s="43">
        <v>-123</v>
      </c>
      <c r="H56" s="43"/>
      <c r="J56" s="54"/>
    </row>
    <row r="57" spans="1:21" x14ac:dyDescent="0.15">
      <c r="A57" s="59"/>
      <c r="B57" s="61">
        <f>B28*(G28/G55)</f>
        <v>4.256043581886279E-4</v>
      </c>
      <c r="G57" s="43" t="s">
        <v>307</v>
      </c>
      <c r="J57" s="54"/>
      <c r="L57" s="43"/>
    </row>
    <row r="58" spans="1:21" x14ac:dyDescent="0.15">
      <c r="A58" s="42" t="s">
        <v>308</v>
      </c>
      <c r="G58" s="47">
        <v>-1199</v>
      </c>
      <c r="J58" s="54"/>
      <c r="L58" s="43"/>
    </row>
    <row r="59" spans="1:21" x14ac:dyDescent="0.15">
      <c r="A59" s="60"/>
      <c r="B59" s="57"/>
      <c r="C59" s="57"/>
      <c r="D59" s="57"/>
      <c r="E59" s="57"/>
      <c r="F59" s="57"/>
      <c r="G59" s="46" t="s">
        <v>252</v>
      </c>
      <c r="H59" s="46" t="s">
        <v>309</v>
      </c>
      <c r="I59" s="57"/>
      <c r="J59" s="58"/>
      <c r="M59" s="43"/>
      <c r="N59" s="43"/>
    </row>
    <row r="61" spans="1:21" x14ac:dyDescent="0.15">
      <c r="J61" s="25">
        <f>0.25*(SUM(B62:K62))</f>
        <v>12506.271511911604</v>
      </c>
    </row>
    <row r="62" spans="1:21" x14ac:dyDescent="0.15">
      <c r="A62" s="25" t="s">
        <v>310</v>
      </c>
      <c r="B62" s="37">
        <f>'capex schedule'!M16</f>
        <v>1790.8953576825354</v>
      </c>
      <c r="C62" s="37">
        <f>'capex schedule'!N16</f>
        <v>4284.8150107752272</v>
      </c>
      <c r="D62" s="37">
        <f>'capex schedule'!O16</f>
        <v>4373.8569748431837</v>
      </c>
      <c r="E62" s="37">
        <f>'capex schedule'!P16</f>
        <v>4877.3804297536717</v>
      </c>
      <c r="F62" s="37">
        <f>'capex schedule'!Q16</f>
        <v>5302.9843597888312</v>
      </c>
      <c r="G62" s="37">
        <f>'capex schedule'!R16</f>
        <v>5395.5514377910049</v>
      </c>
      <c r="H62" s="37">
        <f>'capex schedule'!S16</f>
        <v>5704.3582341641004</v>
      </c>
      <c r="I62" s="37">
        <f>'capex schedule'!T16</f>
        <v>5861.9224129835375</v>
      </c>
      <c r="J62" s="37">
        <f>'capex schedule'!U16</f>
        <v>6081.4412852045343</v>
      </c>
      <c r="K62" s="37">
        <f>'capex schedule'!V16</f>
        <v>6351.8805446597935</v>
      </c>
      <c r="L62" s="37"/>
    </row>
    <row r="64" spans="1:21" x14ac:dyDescent="0.15">
      <c r="A64" s="48" t="s">
        <v>311</v>
      </c>
    </row>
    <row r="65" spans="1:12" x14ac:dyDescent="0.15">
      <c r="A65" s="38" t="s">
        <v>312</v>
      </c>
      <c r="B65" s="27">
        <v>2025</v>
      </c>
      <c r="C65" s="27">
        <v>2026</v>
      </c>
      <c r="D65" s="27">
        <v>2027</v>
      </c>
      <c r="E65" s="27">
        <v>2028</v>
      </c>
      <c r="F65" s="27">
        <v>2029</v>
      </c>
      <c r="G65" s="27">
        <v>2030</v>
      </c>
      <c r="H65" s="27">
        <v>2031</v>
      </c>
      <c r="I65" s="27">
        <v>2032</v>
      </c>
      <c r="J65" s="27">
        <v>2033</v>
      </c>
      <c r="K65" s="27">
        <v>2034</v>
      </c>
    </row>
    <row r="66" spans="1:12" x14ac:dyDescent="0.15">
      <c r="A66" s="25" t="s">
        <v>313</v>
      </c>
      <c r="B66" s="25">
        <v>1300</v>
      </c>
      <c r="C66" s="25">
        <f>SUM(G32:G33)</f>
        <v>1018</v>
      </c>
      <c r="D66" s="25">
        <f>SUM(G34:G36)</f>
        <v>1381</v>
      </c>
      <c r="E66" s="25">
        <f>SUM(G37:G38)</f>
        <v>1310</v>
      </c>
      <c r="F66" s="25">
        <f>SUM(G39)</f>
        <v>1100</v>
      </c>
      <c r="G66" s="25">
        <f>SUM(G40:G41)</f>
        <v>1673</v>
      </c>
      <c r="H66" s="25">
        <f>SUM(G42)</f>
        <v>1200</v>
      </c>
      <c r="I66" s="25">
        <f>SUM(G43:G44)</f>
        <v>1244</v>
      </c>
      <c r="J66" s="25">
        <f>SUM(G45:G46)</f>
        <v>1268</v>
      </c>
      <c r="K66" s="25">
        <f>SUM(G47:G48)+K67</f>
        <v>1233</v>
      </c>
    </row>
    <row r="67" spans="1:12" x14ac:dyDescent="0.15">
      <c r="A67" s="25" t="s">
        <v>314</v>
      </c>
      <c r="K67" s="25">
        <v>900</v>
      </c>
    </row>
    <row r="68" spans="1:12" x14ac:dyDescent="0.15">
      <c r="A68" s="25" t="s">
        <v>315</v>
      </c>
      <c r="B68" s="25">
        <f>K11</f>
        <v>13363</v>
      </c>
      <c r="C68" s="25">
        <f t="shared" ref="C68:K68" si="39">B75</f>
        <v>13931.548331048334</v>
      </c>
      <c r="D68" s="25">
        <f t="shared" si="39"/>
        <v>15598.21315293684</v>
      </c>
      <c r="E68" s="25">
        <f t="shared" si="39"/>
        <v>16747.808593483871</v>
      </c>
      <c r="F68" s="25">
        <f t="shared" si="39"/>
        <v>18177.650229894069</v>
      </c>
      <c r="G68" s="25">
        <f t="shared" si="39"/>
        <v>19399.608781464365</v>
      </c>
      <c r="H68" s="25">
        <f t="shared" si="39"/>
        <v>20577.547885723649</v>
      </c>
      <c r="I68" s="25">
        <f t="shared" si="39"/>
        <v>21605.405171139857</v>
      </c>
      <c r="J68" s="25">
        <f t="shared" si="39"/>
        <v>22515.341427942927</v>
      </c>
      <c r="K68" s="25">
        <f t="shared" si="39"/>
        <v>23209.628915237194</v>
      </c>
    </row>
    <row r="69" spans="1:12" x14ac:dyDescent="0.15">
      <c r="A69" s="38" t="s">
        <v>316</v>
      </c>
    </row>
    <row r="70" spans="1:12" x14ac:dyDescent="0.15">
      <c r="A70" s="25" t="s">
        <v>317</v>
      </c>
      <c r="B70" s="25">
        <f>G28+G29</f>
        <v>1200</v>
      </c>
      <c r="C70" s="25">
        <f t="shared" ref="C70:K70" si="40">B66</f>
        <v>1300</v>
      </c>
      <c r="D70" s="25">
        <f t="shared" si="40"/>
        <v>1018</v>
      </c>
      <c r="E70" s="25">
        <f t="shared" si="40"/>
        <v>1381</v>
      </c>
      <c r="F70" s="25">
        <f t="shared" si="40"/>
        <v>1310</v>
      </c>
      <c r="G70" s="25">
        <f t="shared" si="40"/>
        <v>1100</v>
      </c>
      <c r="H70" s="25">
        <f t="shared" si="40"/>
        <v>1673</v>
      </c>
      <c r="I70" s="25">
        <f t="shared" si="40"/>
        <v>1200</v>
      </c>
      <c r="J70" s="25">
        <f t="shared" si="40"/>
        <v>1244</v>
      </c>
      <c r="K70" s="25">
        <f t="shared" si="40"/>
        <v>1268</v>
      </c>
    </row>
    <row r="71" spans="1:12" x14ac:dyDescent="0.15">
      <c r="A71" s="25" t="s">
        <v>318</v>
      </c>
      <c r="B71" s="25">
        <f t="shared" ref="B71:K71" si="41">B70</f>
        <v>1200</v>
      </c>
      <c r="C71" s="25">
        <f t="shared" si="41"/>
        <v>1300</v>
      </c>
      <c r="D71" s="25">
        <f t="shared" si="41"/>
        <v>1018</v>
      </c>
      <c r="E71" s="25">
        <f t="shared" si="41"/>
        <v>1381</v>
      </c>
      <c r="F71" s="25">
        <f t="shared" si="41"/>
        <v>1310</v>
      </c>
      <c r="G71" s="25">
        <f t="shared" si="41"/>
        <v>1100</v>
      </c>
      <c r="H71" s="25">
        <f t="shared" si="41"/>
        <v>1673</v>
      </c>
      <c r="I71" s="25">
        <f t="shared" si="41"/>
        <v>1200</v>
      </c>
      <c r="J71" s="25">
        <f t="shared" si="41"/>
        <v>1244</v>
      </c>
      <c r="K71" s="25">
        <f t="shared" si="41"/>
        <v>1268</v>
      </c>
      <c r="L71" s="49"/>
    </row>
    <row r="72" spans="1:12" hidden="1" outlineLevel="1" x14ac:dyDescent="0.15">
      <c r="A72" s="25" t="s">
        <v>319</v>
      </c>
      <c r="B72" s="327">
        <f t="shared" ref="B72:K72" si="42">B68+B71-B70</f>
        <v>13363</v>
      </c>
      <c r="C72" s="327">
        <f t="shared" si="42"/>
        <v>13931.548331048334</v>
      </c>
      <c r="D72" s="327">
        <f t="shared" si="42"/>
        <v>15598.213152936842</v>
      </c>
      <c r="E72" s="327">
        <f t="shared" si="42"/>
        <v>16747.808593483871</v>
      </c>
      <c r="F72" s="327">
        <f t="shared" si="42"/>
        <v>18177.650229894069</v>
      </c>
      <c r="G72" s="327">
        <f t="shared" si="42"/>
        <v>19399.608781464365</v>
      </c>
      <c r="H72" s="327">
        <f t="shared" si="42"/>
        <v>20577.547885723649</v>
      </c>
      <c r="I72" s="327">
        <f t="shared" si="42"/>
        <v>21605.405171139857</v>
      </c>
      <c r="J72" s="327">
        <f t="shared" si="42"/>
        <v>22515.341427942927</v>
      </c>
      <c r="K72" s="327">
        <f t="shared" si="42"/>
        <v>23209.628915237194</v>
      </c>
      <c r="L72" s="50"/>
    </row>
    <row r="73" spans="1:12" collapsed="1" x14ac:dyDescent="0.15">
      <c r="A73" s="25" t="s">
        <v>320</v>
      </c>
      <c r="B73" s="25">
        <f>B96</f>
        <v>568.54833104833426</v>
      </c>
      <c r="C73" s="25">
        <f t="shared" ref="C73:K73" si="43">C96</f>
        <v>1666.6648218885061</v>
      </c>
      <c r="D73" s="25">
        <f t="shared" si="43"/>
        <v>1149.5954405470306</v>
      </c>
      <c r="E73" s="25">
        <f t="shared" si="43"/>
        <v>1429.8416364101988</v>
      </c>
      <c r="F73" s="25">
        <f t="shared" si="43"/>
        <v>1221.9585515702959</v>
      </c>
      <c r="G73" s="25">
        <f t="shared" si="43"/>
        <v>1177.9391042592824</v>
      </c>
      <c r="H73" s="25">
        <f t="shared" si="43"/>
        <v>1027.8572854162082</v>
      </c>
      <c r="I73" s="25">
        <f t="shared" si="43"/>
        <v>909.93625680306832</v>
      </c>
      <c r="J73" s="25">
        <f t="shared" si="43"/>
        <v>694.2874872942657</v>
      </c>
      <c r="K73" s="25">
        <f t="shared" si="43"/>
        <v>436.6456503784342</v>
      </c>
    </row>
    <row r="74" spans="1:12" x14ac:dyDescent="0.15">
      <c r="A74" s="38" t="s">
        <v>321</v>
      </c>
      <c r="B74" s="25">
        <f>B71+B73</f>
        <v>1768.5483310483341</v>
      </c>
      <c r="C74" s="25">
        <f>C71+C73</f>
        <v>2966.6648218885061</v>
      </c>
      <c r="D74" s="25">
        <f t="shared" ref="D74:K74" si="44">D71+D73</f>
        <v>2167.5954405470306</v>
      </c>
      <c r="E74" s="25">
        <f t="shared" si="44"/>
        <v>2810.8416364101986</v>
      </c>
      <c r="F74" s="25">
        <f t="shared" si="44"/>
        <v>2531.9585515702956</v>
      </c>
      <c r="G74" s="25">
        <f t="shared" si="44"/>
        <v>2277.9391042592824</v>
      </c>
      <c r="H74" s="25">
        <f t="shared" si="44"/>
        <v>2700.8572854162085</v>
      </c>
      <c r="I74" s="25">
        <f t="shared" si="44"/>
        <v>2109.9362568030683</v>
      </c>
      <c r="J74" s="25">
        <f t="shared" si="44"/>
        <v>1938.2874872942657</v>
      </c>
      <c r="K74" s="25">
        <f t="shared" si="44"/>
        <v>1704.6456503784343</v>
      </c>
      <c r="L74" s="49"/>
    </row>
    <row r="75" spans="1:12" x14ac:dyDescent="0.15">
      <c r="A75" s="38" t="s">
        <v>322</v>
      </c>
      <c r="B75" s="25">
        <f>B68-B70+B74</f>
        <v>13931.548331048334</v>
      </c>
      <c r="C75" s="25">
        <f t="shared" ref="C75:K75" si="45">C68-C70+C74</f>
        <v>15598.21315293684</v>
      </c>
      <c r="D75" s="25">
        <f t="shared" si="45"/>
        <v>16747.808593483871</v>
      </c>
      <c r="E75" s="25">
        <f t="shared" si="45"/>
        <v>18177.650229894069</v>
      </c>
      <c r="F75" s="25">
        <f t="shared" si="45"/>
        <v>19399.608781464365</v>
      </c>
      <c r="G75" s="25">
        <f t="shared" si="45"/>
        <v>20577.547885723649</v>
      </c>
      <c r="H75" s="25">
        <f t="shared" si="45"/>
        <v>21605.405171139857</v>
      </c>
      <c r="I75" s="25">
        <f t="shared" si="45"/>
        <v>22515.341427942927</v>
      </c>
      <c r="J75" s="25">
        <f t="shared" si="45"/>
        <v>23209.628915237194</v>
      </c>
      <c r="K75" s="25">
        <f t="shared" si="45"/>
        <v>23646.274565615629</v>
      </c>
      <c r="L75" s="49"/>
    </row>
    <row r="77" spans="1:12" x14ac:dyDescent="0.15">
      <c r="A77" s="48" t="s">
        <v>323</v>
      </c>
    </row>
    <row r="78" spans="1:12" x14ac:dyDescent="0.15">
      <c r="A78" s="25" t="s">
        <v>324</v>
      </c>
      <c r="B78" s="25">
        <f t="shared" ref="B78:K78" si="46">K55</f>
        <v>378.1816833333333</v>
      </c>
      <c r="C78" s="25">
        <f t="shared" si="46"/>
        <v>361.91501666666659</v>
      </c>
      <c r="D78" s="25">
        <f t="shared" si="46"/>
        <v>337.01459999999992</v>
      </c>
      <c r="E78" s="25">
        <f t="shared" si="46"/>
        <v>316.83887083333326</v>
      </c>
      <c r="F78" s="25">
        <f t="shared" si="46"/>
        <v>300.22114999999997</v>
      </c>
      <c r="G78" s="25">
        <f t="shared" si="46"/>
        <v>253.88163333333333</v>
      </c>
      <c r="H78" s="25">
        <f t="shared" si="46"/>
        <v>209.09809166666668</v>
      </c>
      <c r="I78" s="25">
        <f t="shared" si="46"/>
        <v>162.01330000000002</v>
      </c>
      <c r="J78" s="25">
        <f t="shared" si="46"/>
        <v>136.07255000000001</v>
      </c>
      <c r="K78" s="25">
        <f t="shared" si="46"/>
        <v>95.30050833333334</v>
      </c>
    </row>
    <row r="79" spans="1:12" x14ac:dyDescent="0.15">
      <c r="A79" s="25" t="s">
        <v>325</v>
      </c>
      <c r="B79" s="25">
        <f>SUM($B$74:B74)*$B$55</f>
        <v>46.069672392485934</v>
      </c>
      <c r="C79" s="25">
        <f>SUM($B$74:C74)*$B$55</f>
        <v>123.34959403403978</v>
      </c>
      <c r="D79" s="25">
        <f>SUM($B$74:D74)*$B$55</f>
        <v>179.81421536912885</v>
      </c>
      <c r="E79" s="25">
        <f>SUM($B$74:E74)*$B$55</f>
        <v>253.03503216174485</v>
      </c>
      <c r="F79" s="25">
        <f>SUM($B$74:F74)*$B$55</f>
        <v>318.99110411882435</v>
      </c>
      <c r="G79" s="25">
        <f>SUM($B$74:G74)*$B$55</f>
        <v>378.33011477568942</v>
      </c>
      <c r="H79" s="25">
        <f>SUM($B$74:H74)*$B$55</f>
        <v>448.68590213730891</v>
      </c>
      <c r="I79" s="25">
        <f>SUM($B$74:I74)*$B$55</f>
        <v>503.64853471762763</v>
      </c>
      <c r="J79" s="25">
        <f>SUM($B$74:J74)*$B$55</f>
        <v>554.13981503744219</v>
      </c>
      <c r="K79" s="25">
        <f>SUM($B$74:K74)*$B$55</f>
        <v>598.54485915159387</v>
      </c>
    </row>
    <row r="80" spans="1:12" x14ac:dyDescent="0.15">
      <c r="A80" s="38" t="s">
        <v>326</v>
      </c>
      <c r="B80" s="25">
        <f>SUM(B78:B79)</f>
        <v>424.25135572581922</v>
      </c>
      <c r="C80" s="25">
        <f t="shared" ref="C80:J80" si="47">SUM(C78:C79)</f>
        <v>485.26461070070638</v>
      </c>
      <c r="D80" s="25">
        <f t="shared" si="47"/>
        <v>516.82881536912873</v>
      </c>
      <c r="E80" s="25">
        <f t="shared" si="47"/>
        <v>569.87390299507808</v>
      </c>
      <c r="F80" s="25">
        <f t="shared" si="47"/>
        <v>619.21225411882438</v>
      </c>
      <c r="G80" s="25">
        <f t="shared" si="47"/>
        <v>632.21174810902278</v>
      </c>
      <c r="H80" s="25">
        <f t="shared" si="47"/>
        <v>657.78399380397559</v>
      </c>
      <c r="I80" s="25">
        <f t="shared" si="47"/>
        <v>665.6618347176277</v>
      </c>
      <c r="J80" s="25">
        <f t="shared" si="47"/>
        <v>690.21236503744217</v>
      </c>
      <c r="K80" s="25">
        <f>SUM(K78:K79)</f>
        <v>693.84536748492724</v>
      </c>
    </row>
    <row r="81" spans="1:11" x14ac:dyDescent="0.15">
      <c r="A81" s="48" t="s">
        <v>327</v>
      </c>
    </row>
    <row r="82" spans="1:11" x14ac:dyDescent="0.15">
      <c r="A82" s="25" t="s">
        <v>328</v>
      </c>
      <c r="B82" s="25">
        <f t="shared" ref="B82:K82" si="48">$A$83*(L9+L4)</f>
        <v>179.26999999999998</v>
      </c>
      <c r="C82" s="25">
        <f t="shared" si="48"/>
        <v>179.26999999999998</v>
      </c>
      <c r="D82" s="25">
        <f t="shared" si="48"/>
        <v>179.26999999999998</v>
      </c>
      <c r="E82" s="25">
        <f t="shared" si="48"/>
        <v>179.26999999999998</v>
      </c>
      <c r="F82" s="25">
        <f t="shared" si="48"/>
        <v>179.26999999999998</v>
      </c>
      <c r="G82" s="25">
        <f t="shared" si="48"/>
        <v>179.26999999999998</v>
      </c>
      <c r="H82" s="25">
        <f t="shared" si="48"/>
        <v>179.26999999999998</v>
      </c>
      <c r="I82" s="25">
        <f t="shared" si="48"/>
        <v>179.26999999999998</v>
      </c>
      <c r="J82" s="25">
        <f t="shared" si="48"/>
        <v>179.26999999999998</v>
      </c>
      <c r="K82" s="25">
        <f t="shared" si="48"/>
        <v>179.26999999999998</v>
      </c>
    </row>
    <row r="83" spans="1:11" hidden="1" outlineLevel="1" x14ac:dyDescent="0.15">
      <c r="A83" s="62">
        <v>7.8799999999999995E-2</v>
      </c>
    </row>
    <row r="84" spans="1:11" collapsed="1" x14ac:dyDescent="0.15">
      <c r="A84" s="25" t="s">
        <v>329</v>
      </c>
      <c r="B84" s="25">
        <f t="shared" ref="B84:K84" si="49">$A$85*(L10+L5)</f>
        <v>23.753399999999999</v>
      </c>
      <c r="C84" s="25">
        <f t="shared" si="49"/>
        <v>23.79</v>
      </c>
      <c r="D84" s="25">
        <f t="shared" si="49"/>
        <v>23.826599999999999</v>
      </c>
      <c r="E84" s="25">
        <f t="shared" si="49"/>
        <v>23.863199999999999</v>
      </c>
      <c r="F84" s="25">
        <f t="shared" si="49"/>
        <v>23.899799999999999</v>
      </c>
      <c r="G84" s="25">
        <f t="shared" si="49"/>
        <v>23.936399999999999</v>
      </c>
      <c r="H84" s="25">
        <f t="shared" si="49"/>
        <v>23.972999999999999</v>
      </c>
      <c r="I84" s="25">
        <f t="shared" si="49"/>
        <v>24.009599999999999</v>
      </c>
      <c r="J84" s="25">
        <f t="shared" si="49"/>
        <v>24.046199999999999</v>
      </c>
      <c r="K84" s="25">
        <f t="shared" si="49"/>
        <v>24.082799999999999</v>
      </c>
    </row>
    <row r="85" spans="1:11" hidden="1" outlineLevel="1" x14ac:dyDescent="0.15">
      <c r="A85" s="62">
        <v>3.6600000000000001E-2</v>
      </c>
    </row>
    <row r="86" spans="1:11" collapsed="1" x14ac:dyDescent="0.15">
      <c r="A86" s="38" t="s">
        <v>330</v>
      </c>
      <c r="B86" s="25">
        <f>B80+B82+B84</f>
        <v>627.2747557258192</v>
      </c>
      <c r="C86" s="25">
        <f t="shared" ref="C86:K86" si="50">C80+C82+C84</f>
        <v>688.32461070070633</v>
      </c>
      <c r="D86" s="25">
        <f t="shared" si="50"/>
        <v>719.9254153691287</v>
      </c>
      <c r="E86" s="25">
        <f t="shared" si="50"/>
        <v>773.00710299507807</v>
      </c>
      <c r="F86" s="25">
        <f t="shared" si="50"/>
        <v>822.38205411882439</v>
      </c>
      <c r="G86" s="25">
        <f t="shared" si="50"/>
        <v>835.41814810902281</v>
      </c>
      <c r="H86" s="25">
        <f t="shared" si="50"/>
        <v>861.02699380397553</v>
      </c>
      <c r="I86" s="25">
        <f t="shared" si="50"/>
        <v>868.94143471762766</v>
      </c>
      <c r="J86" s="25">
        <f t="shared" si="50"/>
        <v>893.52856503744215</v>
      </c>
      <c r="K86" s="25">
        <f t="shared" si="50"/>
        <v>897.19816748492724</v>
      </c>
    </row>
    <row r="87" spans="1:11" x14ac:dyDescent="0.15">
      <c r="A87" s="38"/>
    </row>
    <row r="88" spans="1:11" x14ac:dyDescent="0.15">
      <c r="A88" s="48" t="s">
        <v>331</v>
      </c>
    </row>
    <row r="89" spans="1:11" x14ac:dyDescent="0.15">
      <c r="A89" s="43" t="s">
        <v>332</v>
      </c>
      <c r="B89" s="43">
        <v>500</v>
      </c>
      <c r="C89" s="43">
        <v>500</v>
      </c>
      <c r="D89" s="43">
        <v>500</v>
      </c>
      <c r="E89" s="43">
        <v>500</v>
      </c>
      <c r="F89" s="43">
        <v>500</v>
      </c>
      <c r="G89" s="43">
        <v>500</v>
      </c>
      <c r="H89" s="43">
        <v>500</v>
      </c>
      <c r="I89" s="43">
        <v>500</v>
      </c>
      <c r="J89" s="43">
        <v>500</v>
      </c>
      <c r="K89" s="43">
        <v>500</v>
      </c>
    </row>
    <row r="90" spans="1:11" x14ac:dyDescent="0.15">
      <c r="A90" s="43" t="s">
        <v>333</v>
      </c>
      <c r="B90" s="43">
        <f>L22</f>
        <v>2482.3415548959538</v>
      </c>
      <c r="C90" s="43">
        <f t="shared" ref="C90:K90" si="51">M22</f>
        <v>6161.8180992556418</v>
      </c>
      <c r="D90" s="43">
        <f t="shared" si="51"/>
        <v>5329.1737410582409</v>
      </c>
      <c r="E90" s="43">
        <f t="shared" si="51"/>
        <v>4641.5914171868271</v>
      </c>
      <c r="F90" s="43">
        <f t="shared" si="51"/>
        <v>3417.2362531683571</v>
      </c>
      <c r="G90" s="43">
        <f t="shared" si="51"/>
        <v>2321.8006120556074</v>
      </c>
      <c r="H90" s="43">
        <f t="shared" si="51"/>
        <v>975.35489649920328</v>
      </c>
      <c r="I90" s="43">
        <f t="shared" si="51"/>
        <v>-308.31070343688543</v>
      </c>
      <c r="J90" s="43">
        <f t="shared" si="51"/>
        <v>-1668.8917102952923</v>
      </c>
      <c r="K90" s="43">
        <f t="shared" si="51"/>
        <v>-3103.341742696025</v>
      </c>
    </row>
    <row r="91" spans="1:11" x14ac:dyDescent="0.15">
      <c r="A91" s="43" t="s">
        <v>334</v>
      </c>
      <c r="B91" s="43">
        <f>B90-B89</f>
        <v>1982.3415548959538</v>
      </c>
      <c r="C91" s="43">
        <f t="shared" ref="C91:K91" si="52">C90-C89</f>
        <v>5661.8180992556418</v>
      </c>
      <c r="D91" s="43">
        <f t="shared" si="52"/>
        <v>4829.1737410582409</v>
      </c>
      <c r="E91" s="43">
        <f t="shared" si="52"/>
        <v>4141.5914171868271</v>
      </c>
      <c r="F91" s="43">
        <f t="shared" si="52"/>
        <v>2917.2362531683571</v>
      </c>
      <c r="G91" s="43">
        <f t="shared" si="52"/>
        <v>1821.8006120556074</v>
      </c>
      <c r="H91" s="43">
        <f t="shared" si="52"/>
        <v>475.35489649920328</v>
      </c>
      <c r="I91" s="43">
        <f t="shared" si="52"/>
        <v>-808.31070343688543</v>
      </c>
      <c r="J91" s="43">
        <f t="shared" si="52"/>
        <v>-2168.8917102952923</v>
      </c>
      <c r="K91" s="43">
        <f t="shared" si="52"/>
        <v>-3603.341742696025</v>
      </c>
    </row>
    <row r="92" spans="1:11" x14ac:dyDescent="0.15">
      <c r="A92" s="43"/>
      <c r="B92" s="43"/>
      <c r="E92" s="43"/>
      <c r="H92" s="43"/>
    </row>
    <row r="93" spans="1:11" x14ac:dyDescent="0.15">
      <c r="A93" s="43" t="s">
        <v>335</v>
      </c>
      <c r="B93" s="43">
        <f>-(B91*0.6)/0.9891</f>
        <v>-1202.5123171949979</v>
      </c>
      <c r="C93" s="43">
        <f t="shared" ref="C93:K93" si="53">-(C91*0.6)/0.9891</f>
        <v>-3434.5272060998736</v>
      </c>
      <c r="D93" s="43">
        <f t="shared" si="53"/>
        <v>-2929.4350870841618</v>
      </c>
      <c r="E93" s="43">
        <f t="shared" si="53"/>
        <v>-2512.3393492185787</v>
      </c>
      <c r="F93" s="43">
        <f t="shared" si="53"/>
        <v>-1769.6307268233893</v>
      </c>
      <c r="G93" s="43">
        <f t="shared" si="53"/>
        <v>-1105.1262432851727</v>
      </c>
      <c r="H93" s="43">
        <f t="shared" si="53"/>
        <v>-288.35601850118485</v>
      </c>
      <c r="I93" s="43">
        <f t="shared" si="53"/>
        <v>490.33103029231751</v>
      </c>
      <c r="J93" s="43">
        <f t="shared" si="53"/>
        <v>1315.6758934154034</v>
      </c>
      <c r="K93" s="43">
        <f t="shared" si="53"/>
        <v>2185.8305991483317</v>
      </c>
    </row>
    <row r="94" spans="1:11" x14ac:dyDescent="0.15">
      <c r="A94" s="43" t="s">
        <v>336</v>
      </c>
      <c r="B94" s="43">
        <f t="shared" ref="B94" si="54">-B91*0.4</f>
        <v>-792.93662195838158</v>
      </c>
      <c r="C94" s="43">
        <f t="shared" ref="C94:K94" si="55">-C91*0.4</f>
        <v>-2264.7272397022566</v>
      </c>
      <c r="D94" s="43">
        <f t="shared" si="55"/>
        <v>-1931.6694964232966</v>
      </c>
      <c r="E94" s="43">
        <f t="shared" si="55"/>
        <v>-1656.636566874731</v>
      </c>
      <c r="F94" s="43">
        <f t="shared" si="55"/>
        <v>-1166.8945012673428</v>
      </c>
      <c r="G94" s="43">
        <f t="shared" si="55"/>
        <v>-728.72024482224299</v>
      </c>
      <c r="H94" s="43">
        <f t="shared" si="55"/>
        <v>-190.14195859968132</v>
      </c>
      <c r="I94" s="43">
        <f t="shared" si="55"/>
        <v>323.32428137475421</v>
      </c>
      <c r="J94" s="43">
        <f t="shared" si="55"/>
        <v>867.556684118117</v>
      </c>
      <c r="K94" s="43">
        <f t="shared" si="55"/>
        <v>1441.33669707841</v>
      </c>
    </row>
    <row r="95" spans="1:11" x14ac:dyDescent="0.15">
      <c r="A95" s="43"/>
      <c r="B95" s="43"/>
      <c r="C95" s="43"/>
      <c r="D95" s="43"/>
      <c r="E95" s="43"/>
      <c r="F95" s="43"/>
      <c r="G95" s="43"/>
      <c r="H95" s="43"/>
      <c r="I95" s="43"/>
      <c r="J95" s="43"/>
      <c r="K95" s="43"/>
    </row>
    <row r="96" spans="1:11" x14ac:dyDescent="0.15">
      <c r="A96" s="25" t="s">
        <v>337</v>
      </c>
      <c r="B96" s="25">
        <v>568.54833104833426</v>
      </c>
      <c r="C96" s="25">
        <v>1666.6648218885061</v>
      </c>
      <c r="D96" s="25">
        <v>1149.5954405470306</v>
      </c>
      <c r="E96" s="25">
        <v>1429.8416364101988</v>
      </c>
      <c r="F96" s="25">
        <v>1221.9585515702959</v>
      </c>
      <c r="G96" s="25">
        <v>1177.9391042592824</v>
      </c>
      <c r="H96" s="25">
        <v>1027.8572854162082</v>
      </c>
      <c r="I96" s="25">
        <v>909.93625680306832</v>
      </c>
      <c r="J96" s="25">
        <v>694.2874872942657</v>
      </c>
      <c r="K96" s="25">
        <v>436.6456503784342</v>
      </c>
    </row>
    <row r="97" spans="1:13" x14ac:dyDescent="0.15">
      <c r="A97" s="43" t="s">
        <v>338</v>
      </c>
      <c r="B97" s="43">
        <v>374.90076949327158</v>
      </c>
      <c r="C97" s="25">
        <v>1098.9987835532809</v>
      </c>
      <c r="D97" s="25">
        <v>758.04323349671222</v>
      </c>
      <c r="E97" s="43">
        <v>942.83757504888513</v>
      </c>
      <c r="F97" s="25">
        <v>805.75946890545322</v>
      </c>
      <c r="G97" s="25">
        <v>776.73304534857084</v>
      </c>
      <c r="H97" s="43">
        <v>677.76909400344778</v>
      </c>
      <c r="I97" s="25">
        <v>600.01196773594336</v>
      </c>
      <c r="J97" s="25">
        <v>457.81316912183888</v>
      </c>
      <c r="K97" s="25">
        <v>287.92414185953947</v>
      </c>
    </row>
    <row r="100" spans="1:13" x14ac:dyDescent="0.15">
      <c r="A100" s="43"/>
      <c r="B100" s="43"/>
      <c r="C100" s="43"/>
      <c r="F100" s="43"/>
      <c r="G100" s="43"/>
      <c r="J100" s="43"/>
      <c r="K100" s="47"/>
    </row>
    <row r="102" spans="1:13" x14ac:dyDescent="0.15">
      <c r="A102" s="48" t="s">
        <v>339</v>
      </c>
      <c r="B102" s="26">
        <v>2024</v>
      </c>
      <c r="C102" s="27">
        <v>2025</v>
      </c>
      <c r="D102" s="27">
        <v>2026</v>
      </c>
      <c r="E102" s="27">
        <v>2027</v>
      </c>
      <c r="F102" s="27">
        <v>2028</v>
      </c>
      <c r="G102" s="27">
        <v>2029</v>
      </c>
      <c r="H102" s="27">
        <v>2030</v>
      </c>
      <c r="I102" s="27">
        <v>2031</v>
      </c>
      <c r="J102" s="27">
        <v>2032</v>
      </c>
      <c r="K102" s="27">
        <v>2033</v>
      </c>
      <c r="L102" s="27">
        <v>2034</v>
      </c>
    </row>
    <row r="103" spans="1:13" x14ac:dyDescent="0.15">
      <c r="A103" s="25" t="s">
        <v>340</v>
      </c>
    </row>
    <row r="104" spans="1:13" x14ac:dyDescent="0.15">
      <c r="A104" s="25" t="s">
        <v>341</v>
      </c>
      <c r="B104" s="25" t="s">
        <v>7</v>
      </c>
      <c r="C104" s="31">
        <f>B106</f>
        <v>20895</v>
      </c>
      <c r="D104" s="31">
        <f t="shared" ref="D104:K104" si="56">C106</f>
        <v>21269.900769493273</v>
      </c>
      <c r="E104" s="31">
        <f t="shared" si="56"/>
        <v>22368.899553046555</v>
      </c>
      <c r="F104" s="31">
        <f t="shared" si="56"/>
        <v>23126.942786543266</v>
      </c>
      <c r="G104" s="31">
        <f>F106</f>
        <v>24069.780361592151</v>
      </c>
      <c r="H104" s="31">
        <f t="shared" si="56"/>
        <v>24875.539830497604</v>
      </c>
      <c r="I104" s="31">
        <f t="shared" si="56"/>
        <v>25652.272875846174</v>
      </c>
      <c r="J104" s="31">
        <f t="shared" si="56"/>
        <v>26330.041969849623</v>
      </c>
      <c r="K104" s="31">
        <f t="shared" si="56"/>
        <v>26930.053937585566</v>
      </c>
      <c r="L104" s="31">
        <f>K106</f>
        <v>27387.867106707406</v>
      </c>
      <c r="M104" s="31"/>
    </row>
    <row r="105" spans="1:13" x14ac:dyDescent="0.15">
      <c r="A105" s="25" t="s">
        <v>342</v>
      </c>
      <c r="B105" s="25" t="s">
        <v>7</v>
      </c>
      <c r="C105" s="43">
        <f>B97</f>
        <v>374.90076949327158</v>
      </c>
      <c r="D105" s="43">
        <f t="shared" ref="D105:L105" si="57">C97</f>
        <v>1098.9987835532809</v>
      </c>
      <c r="E105" s="43">
        <f t="shared" si="57"/>
        <v>758.04323349671222</v>
      </c>
      <c r="F105" s="43">
        <f t="shared" si="57"/>
        <v>942.83757504888513</v>
      </c>
      <c r="G105" s="43">
        <f t="shared" si="57"/>
        <v>805.75946890545322</v>
      </c>
      <c r="H105" s="43">
        <f t="shared" si="57"/>
        <v>776.73304534857084</v>
      </c>
      <c r="I105" s="43">
        <f t="shared" si="57"/>
        <v>677.76909400344778</v>
      </c>
      <c r="J105" s="43">
        <f t="shared" si="57"/>
        <v>600.01196773594336</v>
      </c>
      <c r="K105" s="43">
        <f t="shared" si="57"/>
        <v>457.81316912183888</v>
      </c>
      <c r="L105" s="43">
        <f t="shared" si="57"/>
        <v>287.92414185953947</v>
      </c>
      <c r="M105" s="37"/>
    </row>
    <row r="106" spans="1:13" x14ac:dyDescent="0.15">
      <c r="A106" s="25" t="s">
        <v>343</v>
      </c>
      <c r="B106" s="31">
        <f>BS!K43</f>
        <v>20895</v>
      </c>
      <c r="C106" s="31">
        <f>C104+C105</f>
        <v>21269.900769493273</v>
      </c>
      <c r="D106" s="31">
        <f t="shared" ref="D106:L106" si="58">D104+D105</f>
        <v>22368.899553046555</v>
      </c>
      <c r="E106" s="31">
        <f t="shared" si="58"/>
        <v>23126.942786543266</v>
      </c>
      <c r="F106" s="31">
        <f t="shared" si="58"/>
        <v>24069.780361592151</v>
      </c>
      <c r="G106" s="31">
        <f t="shared" si="58"/>
        <v>24875.539830497604</v>
      </c>
      <c r="H106" s="31">
        <f t="shared" si="58"/>
        <v>25652.272875846174</v>
      </c>
      <c r="I106" s="31">
        <f t="shared" si="58"/>
        <v>26330.041969849623</v>
      </c>
      <c r="J106" s="31">
        <f t="shared" si="58"/>
        <v>26930.053937585566</v>
      </c>
      <c r="K106" s="31">
        <f t="shared" si="58"/>
        <v>27387.867106707406</v>
      </c>
      <c r="L106" s="31">
        <f t="shared" si="58"/>
        <v>27675.791248566948</v>
      </c>
      <c r="M106" s="31"/>
    </row>
    <row r="107" spans="1:13" x14ac:dyDescent="0.15"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</row>
    <row r="108" spans="1:13" x14ac:dyDescent="0.15">
      <c r="A108" s="38" t="s">
        <v>344</v>
      </c>
    </row>
    <row r="109" spans="1:13" x14ac:dyDescent="0.15">
      <c r="A109" s="25" t="s">
        <v>345</v>
      </c>
    </row>
    <row r="110" spans="1:13" x14ac:dyDescent="0.15">
      <c r="A110" s="25" t="s">
        <v>346</v>
      </c>
      <c r="C110" s="37">
        <f t="shared" ref="C110:L110" si="59">C105/821</f>
        <v>0.45663918330483749</v>
      </c>
      <c r="D110" s="37">
        <f t="shared" si="59"/>
        <v>1.3386099677871874</v>
      </c>
      <c r="E110" s="37">
        <f t="shared" si="59"/>
        <v>0.92331697137236568</v>
      </c>
      <c r="F110" s="37">
        <f t="shared" si="59"/>
        <v>1.1484014312410293</v>
      </c>
      <c r="G110" s="37">
        <f t="shared" si="59"/>
        <v>0.98143662473258608</v>
      </c>
      <c r="H110" s="37">
        <f t="shared" si="59"/>
        <v>0.94608166303114594</v>
      </c>
      <c r="I110" s="37">
        <f t="shared" si="59"/>
        <v>0.82554091839640409</v>
      </c>
      <c r="J110" s="37">
        <f t="shared" si="59"/>
        <v>0.73083065497678845</v>
      </c>
      <c r="K110" s="37">
        <f t="shared" si="59"/>
        <v>0.55762870782197183</v>
      </c>
      <c r="L110" s="37">
        <f t="shared" si="59"/>
        <v>0.3506993201699628</v>
      </c>
      <c r="M110" s="37"/>
    </row>
    <row r="111" spans="1:13" x14ac:dyDescent="0.15">
      <c r="A111" s="25" t="s">
        <v>347</v>
      </c>
      <c r="B111" s="25">
        <v>97.82</v>
      </c>
      <c r="C111" s="37">
        <f>B111+C110</f>
        <v>98.276639183304837</v>
      </c>
      <c r="D111" s="37">
        <f t="shared" ref="D111:K111" si="60">C111+D110</f>
        <v>99.61524915109203</v>
      </c>
      <c r="E111" s="37">
        <f t="shared" si="60"/>
        <v>100.5385661224644</v>
      </c>
      <c r="F111" s="37">
        <f t="shared" si="60"/>
        <v>101.68696755370543</v>
      </c>
      <c r="G111" s="37">
        <f t="shared" si="60"/>
        <v>102.66840417843801</v>
      </c>
      <c r="H111" s="37">
        <f t="shared" si="60"/>
        <v>103.61448584146916</v>
      </c>
      <c r="I111" s="37">
        <f t="shared" si="60"/>
        <v>104.44002675986556</v>
      </c>
      <c r="J111" s="37">
        <f t="shared" si="60"/>
        <v>105.17085741484235</v>
      </c>
      <c r="K111" s="37">
        <f t="shared" si="60"/>
        <v>105.72848612266432</v>
      </c>
      <c r="L111" s="37">
        <f>K111+L110</f>
        <v>106.07918544283429</v>
      </c>
      <c r="M111" s="37"/>
    </row>
    <row r="113" spans="1:2" x14ac:dyDescent="0.15">
      <c r="A113" s="38" t="s">
        <v>348</v>
      </c>
    </row>
    <row r="114" spans="1:2" x14ac:dyDescent="0.15">
      <c r="A114" s="25" t="str">
        <f t="shared" ref="A114:A140" si="61">A28</f>
        <v>1.250% Senior Notes due 2025</v>
      </c>
      <c r="B114" s="68">
        <f t="shared" ref="B114:B140" si="62">B28*(G28/$G$55)</f>
        <v>4.256043581886279E-4</v>
      </c>
    </row>
    <row r="115" spans="1:2" x14ac:dyDescent="0.15">
      <c r="A115" s="25" t="str">
        <f t="shared" si="61"/>
        <v>1.000% Senior Notes due 2025</v>
      </c>
      <c r="B115" s="68">
        <f t="shared" si="62"/>
        <v>4.7667688117126322E-4</v>
      </c>
    </row>
    <row r="116" spans="1:2" x14ac:dyDescent="0.15">
      <c r="A116" s="25" t="str">
        <f t="shared" si="61"/>
        <v>1.450% Senior Notes due 2026</v>
      </c>
      <c r="B116" s="68">
        <f t="shared" si="62"/>
        <v>6.9118147769833176E-4</v>
      </c>
    </row>
    <row r="117" spans="1:2" x14ac:dyDescent="0.15">
      <c r="A117" s="25" t="str">
        <f t="shared" si="61"/>
        <v>2.900% Senior Notes due 2026</v>
      </c>
      <c r="B117" s="68">
        <f t="shared" si="62"/>
        <v>1.18488253319714E-3</v>
      </c>
    </row>
    <row r="118" spans="1:2" x14ac:dyDescent="0.15">
      <c r="A118" s="25" t="str">
        <f t="shared" si="61"/>
        <v>0.250% Euro Senior Notes due 2027</v>
      </c>
      <c r="B118" s="68">
        <f t="shared" si="62"/>
        <v>8.8185223016683703E-5</v>
      </c>
    </row>
    <row r="119" spans="1:2" x14ac:dyDescent="0.15">
      <c r="A119" s="25" t="str">
        <f t="shared" si="61"/>
        <v>1.800% Senior Notes due 2027</v>
      </c>
      <c r="B119" s="68">
        <f t="shared" si="62"/>
        <v>6.1287027579162408E-4</v>
      </c>
    </row>
    <row r="120" spans="1:2" x14ac:dyDescent="0.15">
      <c r="A120" s="25" t="str">
        <f t="shared" si="61"/>
        <v>1.550% Senior Notes due 2028</v>
      </c>
      <c r="B120" s="68">
        <f t="shared" si="62"/>
        <v>6.8607422540006803E-4</v>
      </c>
    </row>
    <row r="121" spans="1:2" x14ac:dyDescent="0.15">
      <c r="A121" s="25" t="str">
        <f t="shared" si="61"/>
        <v>2.000% Senior Notes due 2028</v>
      </c>
      <c r="B121" s="68">
        <f t="shared" si="62"/>
        <v>5.4477357848144365E-4</v>
      </c>
    </row>
    <row r="122" spans="1:2" x14ac:dyDescent="0.15">
      <c r="A122" s="25" t="str">
        <f t="shared" si="61"/>
        <v>2.875% Swiss Franc Senior Notes due 2028</v>
      </c>
      <c r="B122" s="68">
        <f t="shared" si="62"/>
        <v>6.480251957780048E-4</v>
      </c>
    </row>
    <row r="123" spans="1:2" x14ac:dyDescent="0.15">
      <c r="A123" s="25" t="str">
        <f t="shared" si="61"/>
        <v>1.558% Swiss Franc Senior Notes due 2029</v>
      </c>
      <c r="B123" s="68">
        <f t="shared" si="62"/>
        <v>1.1670411985018727E-4</v>
      </c>
    </row>
    <row r="124" spans="1:2" x14ac:dyDescent="0.15">
      <c r="A124" s="25" t="str">
        <f t="shared" si="61"/>
        <v>3.200% Senior Notes due 2029</v>
      </c>
      <c r="B124" s="68">
        <f t="shared" si="62"/>
        <v>2.6149131767109297E-3</v>
      </c>
    </row>
    <row r="125" spans="1:2" x14ac:dyDescent="0.15">
      <c r="A125" s="25" t="str">
        <f t="shared" si="61"/>
        <v>2.150% Senior Notes due 2030</v>
      </c>
      <c r="B125" s="68">
        <f t="shared" si="62"/>
        <v>1.6104868913857677E-3</v>
      </c>
    </row>
    <row r="126" spans="1:2" x14ac:dyDescent="0.15">
      <c r="A126" s="25" t="str">
        <f t="shared" si="61"/>
        <v>3.250% Euro Senior Notes due 2031</v>
      </c>
      <c r="B126" s="68">
        <f t="shared" si="62"/>
        <v>1.4894450119169221E-3</v>
      </c>
    </row>
    <row r="127" spans="1:2" x14ac:dyDescent="0.15">
      <c r="A127" s="25" t="str">
        <f t="shared" si="61"/>
        <v>2.500% Senior Notes due 2031</v>
      </c>
      <c r="B127" s="68">
        <f t="shared" si="62"/>
        <v>1.7024174327545116E-3</v>
      </c>
    </row>
    <row r="128" spans="1:2" x14ac:dyDescent="0.15">
      <c r="A128" s="25" t="str">
        <f t="shared" si="61"/>
        <v>3.900% Senior Notes due 2032</v>
      </c>
      <c r="B128" s="68">
        <f t="shared" si="62"/>
        <v>3.1869254341164452E-3</v>
      </c>
    </row>
    <row r="129" spans="1:2" x14ac:dyDescent="0.15">
      <c r="A129" s="25" t="str">
        <f t="shared" si="61"/>
        <v>1.000% Euro Senior Notes due 2033</v>
      </c>
      <c r="B129" s="68">
        <f t="shared" si="62"/>
        <v>4.2356145726932243E-4</v>
      </c>
    </row>
    <row r="130" spans="1:2" x14ac:dyDescent="0.15">
      <c r="A130" s="25" t="str">
        <f t="shared" si="61"/>
        <v>3.650% Euro Senior Notes due 2033</v>
      </c>
      <c r="B130" s="68">
        <f t="shared" si="62"/>
        <v>1.5459993190330267E-3</v>
      </c>
    </row>
    <row r="131" spans="1:2" x14ac:dyDescent="0.15">
      <c r="A131" s="25" t="str">
        <f t="shared" si="61"/>
        <v>5.500% Senior Notes due 2034</v>
      </c>
      <c r="B131" s="68">
        <f t="shared" si="62"/>
        <v>2.8089887640449437E-3</v>
      </c>
    </row>
    <row r="132" spans="1:2" x14ac:dyDescent="0.15">
      <c r="A132" s="25" t="str">
        <f t="shared" si="61"/>
        <v>3.625% Euro Senior Notes due 2034</v>
      </c>
      <c r="B132" s="68">
        <f t="shared" si="62"/>
        <v>1.2786857337419135E-3</v>
      </c>
    </row>
    <row r="133" spans="1:2" x14ac:dyDescent="0.15">
      <c r="A133" s="25" t="str">
        <f t="shared" si="61"/>
        <v>2.000% Japanese Yen Series A Notes due 2035</v>
      </c>
      <c r="B133" s="68">
        <f t="shared" si="62"/>
        <v>3.2550221314266257E-4</v>
      </c>
    </row>
    <row r="134" spans="1:2" x14ac:dyDescent="0.15">
      <c r="A134" s="25" t="str">
        <f t="shared" si="61"/>
        <v>2.130% Japanese Yen Series C Notes due 2035</v>
      </c>
      <c r="B134" s="68">
        <f t="shared" si="62"/>
        <v>1.363432073544433E-4</v>
      </c>
    </row>
    <row r="135" spans="1:2" x14ac:dyDescent="0.15">
      <c r="A135" s="25" t="str">
        <f t="shared" si="61"/>
        <v>2.370% Japanese Yen Series B Notes due 2043</v>
      </c>
      <c r="B135" s="68">
        <f t="shared" si="62"/>
        <v>1.0490296220633298E-4</v>
      </c>
    </row>
    <row r="136" spans="1:2" x14ac:dyDescent="0.15">
      <c r="A136" s="25" t="str">
        <f t="shared" si="61"/>
        <v>2.570% Japanese Yen Series D Notes due 2043</v>
      </c>
      <c r="B136" s="68">
        <f t="shared" si="62"/>
        <v>5.0752468505277492E-5</v>
      </c>
    </row>
    <row r="137" spans="1:2" x14ac:dyDescent="0.15">
      <c r="A137" s="25" t="str">
        <f t="shared" si="61"/>
        <v>2.570% Japanese Yen Series E Notes due 2043</v>
      </c>
      <c r="B137" s="68">
        <f t="shared" si="62"/>
        <v>1.1200544773578482E-4</v>
      </c>
    </row>
    <row r="138" spans="1:2" x14ac:dyDescent="0.15">
      <c r="A138" s="25" t="str">
        <f t="shared" si="61"/>
        <v>3.000% Senior Notes due 2050</v>
      </c>
      <c r="B138" s="68">
        <f t="shared" si="62"/>
        <v>1.0214504596527069E-3</v>
      </c>
    </row>
    <row r="139" spans="1:2" x14ac:dyDescent="0.15">
      <c r="A139" s="25" t="str">
        <f t="shared" si="61"/>
        <v>2.950% Senior Notes due 2051</v>
      </c>
      <c r="B139" s="68">
        <f t="shared" si="62"/>
        <v>1.0044262853251618E-3</v>
      </c>
    </row>
    <row r="140" spans="1:2" x14ac:dyDescent="0.15">
      <c r="A140" s="25" t="str">
        <f t="shared" si="61"/>
        <v>3.400% Senior Notes due 2052</v>
      </c>
      <c r="B140" s="68">
        <f t="shared" si="62"/>
        <v>1.157643854273068E-3</v>
      </c>
    </row>
    <row r="141" spans="1:2" x14ac:dyDescent="0.15">
      <c r="A141" s="61">
        <f>SUM(B114:B140)</f>
        <v>2.6049427987742596E-2</v>
      </c>
      <c r="B141" s="68"/>
    </row>
    <row r="142" spans="1:2" x14ac:dyDescent="0.15">
      <c r="B142" s="68"/>
    </row>
    <row r="143" spans="1:2" x14ac:dyDescent="0.15">
      <c r="B143" s="68"/>
    </row>
    <row r="144" spans="1:2" x14ac:dyDescent="0.15">
      <c r="B144" s="68"/>
    </row>
    <row r="145" spans="2:2" x14ac:dyDescent="0.15">
      <c r="B145" s="68"/>
    </row>
    <row r="146" spans="2:2" x14ac:dyDescent="0.15">
      <c r="B146" s="68"/>
    </row>
    <row r="147" spans="2:2" x14ac:dyDescent="0.15">
      <c r="B147" s="68"/>
    </row>
    <row r="148" spans="2:2" x14ac:dyDescent="0.15">
      <c r="B148" s="68"/>
    </row>
    <row r="149" spans="2:2" x14ac:dyDescent="0.15">
      <c r="B149" s="68"/>
    </row>
    <row r="150" spans="2:2" x14ac:dyDescent="0.15">
      <c r="B150" s="68"/>
    </row>
    <row r="151" spans="2:2" x14ac:dyDescent="0.15">
      <c r="B151" s="68"/>
    </row>
    <row r="152" spans="2:2" x14ac:dyDescent="0.15">
      <c r="B152" s="68"/>
    </row>
    <row r="153" spans="2:2" x14ac:dyDescent="0.15">
      <c r="B153" s="68"/>
    </row>
    <row r="154" spans="2:2" x14ac:dyDescent="0.15">
      <c r="B154" s="68"/>
    </row>
    <row r="155" spans="2:2" x14ac:dyDescent="0.15">
      <c r="B155" s="68"/>
    </row>
    <row r="156" spans="2:2" x14ac:dyDescent="0.15">
      <c r="B156" s="68"/>
    </row>
    <row r="157" spans="2:2" x14ac:dyDescent="0.15">
      <c r="B157" s="68"/>
    </row>
    <row r="158" spans="2:2" x14ac:dyDescent="0.15">
      <c r="B158" s="68"/>
    </row>
    <row r="159" spans="2:2" x14ac:dyDescent="0.15">
      <c r="B159" s="68"/>
    </row>
    <row r="160" spans="2:2" x14ac:dyDescent="0.15">
      <c r="B160" s="68"/>
    </row>
    <row r="161" spans="2:2" x14ac:dyDescent="0.15">
      <c r="B161" s="68"/>
    </row>
    <row r="162" spans="2:2" x14ac:dyDescent="0.15">
      <c r="B162" s="68"/>
    </row>
    <row r="163" spans="2:2" x14ac:dyDescent="0.15">
      <c r="B163" s="68"/>
    </row>
    <row r="164" spans="2:2" x14ac:dyDescent="0.15">
      <c r="B164" s="68"/>
    </row>
    <row r="165" spans="2:2" x14ac:dyDescent="0.15">
      <c r="B165" s="68"/>
    </row>
    <row r="166" spans="2:2" x14ac:dyDescent="0.15">
      <c r="B166" s="68"/>
    </row>
    <row r="167" spans="2:2" x14ac:dyDescent="0.15">
      <c r="B167" s="68"/>
    </row>
    <row r="168" spans="2:2" x14ac:dyDescent="0.15">
      <c r="B168" s="68"/>
    </row>
    <row r="169" spans="2:2" x14ac:dyDescent="0.15">
      <c r="B169" s="68"/>
    </row>
    <row r="170" spans="2:2" x14ac:dyDescent="0.15">
      <c r="B170" s="68"/>
    </row>
    <row r="171" spans="2:2" x14ac:dyDescent="0.15">
      <c r="B171" s="68"/>
    </row>
    <row r="172" spans="2:2" x14ac:dyDescent="0.15">
      <c r="B172" s="68"/>
    </row>
    <row r="173" spans="2:2" x14ac:dyDescent="0.15">
      <c r="B173" s="68"/>
    </row>
    <row r="174" spans="2:2" x14ac:dyDescent="0.15">
      <c r="B174" s="68"/>
    </row>
    <row r="175" spans="2:2" x14ac:dyDescent="0.15">
      <c r="B175" s="68"/>
    </row>
    <row r="176" spans="2:2" x14ac:dyDescent="0.15">
      <c r="B176" s="68"/>
    </row>
    <row r="177" spans="2:2" x14ac:dyDescent="0.15">
      <c r="B177" s="68"/>
    </row>
    <row r="178" spans="2:2" x14ac:dyDescent="0.15">
      <c r="B178" s="68"/>
    </row>
    <row r="179" spans="2:2" x14ac:dyDescent="0.15">
      <c r="B179" s="68"/>
    </row>
    <row r="180" spans="2:2" x14ac:dyDescent="0.15">
      <c r="B180" s="68"/>
    </row>
    <row r="181" spans="2:2" x14ac:dyDescent="0.15">
      <c r="B181" s="68"/>
    </row>
    <row r="182" spans="2:2" x14ac:dyDescent="0.15">
      <c r="B182" s="68"/>
    </row>
    <row r="183" spans="2:2" x14ac:dyDescent="0.15">
      <c r="B183" s="68"/>
    </row>
    <row r="184" spans="2:2" x14ac:dyDescent="0.15">
      <c r="B184" s="68"/>
    </row>
    <row r="185" spans="2:2" x14ac:dyDescent="0.15">
      <c r="B185" s="68"/>
    </row>
    <row r="186" spans="2:2" x14ac:dyDescent="0.15">
      <c r="B186" s="68"/>
    </row>
    <row r="187" spans="2:2" x14ac:dyDescent="0.15">
      <c r="B187" s="68"/>
    </row>
    <row r="188" spans="2:2" x14ac:dyDescent="0.15">
      <c r="B188" s="68"/>
    </row>
    <row r="189" spans="2:2" x14ac:dyDescent="0.15">
      <c r="B189" s="68"/>
    </row>
    <row r="190" spans="2:2" x14ac:dyDescent="0.15">
      <c r="B190" s="68"/>
    </row>
    <row r="191" spans="2:2" x14ac:dyDescent="0.15">
      <c r="B191" s="68"/>
    </row>
    <row r="192" spans="2:2" x14ac:dyDescent="0.15">
      <c r="B192" s="68"/>
    </row>
    <row r="193" spans="2:2" x14ac:dyDescent="0.15">
      <c r="B193" s="68"/>
    </row>
    <row r="194" spans="2:2" x14ac:dyDescent="0.15">
      <c r="B194" s="68"/>
    </row>
    <row r="195" spans="2:2" x14ac:dyDescent="0.15">
      <c r="B195" s="68"/>
    </row>
    <row r="196" spans="2:2" x14ac:dyDescent="0.15">
      <c r="B196" s="68"/>
    </row>
    <row r="197" spans="2:2" x14ac:dyDescent="0.15">
      <c r="B197" s="68"/>
    </row>
    <row r="198" spans="2:2" x14ac:dyDescent="0.15">
      <c r="B198" s="68"/>
    </row>
    <row r="199" spans="2:2" x14ac:dyDescent="0.15">
      <c r="B199" s="68"/>
    </row>
    <row r="200" spans="2:2" x14ac:dyDescent="0.15">
      <c r="B200" s="68"/>
    </row>
    <row r="201" spans="2:2" x14ac:dyDescent="0.15">
      <c r="B201" s="68"/>
    </row>
    <row r="202" spans="2:2" x14ac:dyDescent="0.15">
      <c r="B202" s="68"/>
    </row>
    <row r="203" spans="2:2" x14ac:dyDescent="0.15">
      <c r="B203" s="68"/>
    </row>
    <row r="204" spans="2:2" x14ac:dyDescent="0.15">
      <c r="B204" s="68"/>
    </row>
    <row r="205" spans="2:2" x14ac:dyDescent="0.15">
      <c r="B205" s="68"/>
    </row>
    <row r="206" spans="2:2" x14ac:dyDescent="0.15">
      <c r="B206" s="68"/>
    </row>
    <row r="207" spans="2:2" x14ac:dyDescent="0.15">
      <c r="B207" s="68"/>
    </row>
    <row r="208" spans="2:2" x14ac:dyDescent="0.15">
      <c r="B208" s="68"/>
    </row>
    <row r="209" spans="2:2" x14ac:dyDescent="0.15">
      <c r="B209" s="68"/>
    </row>
    <row r="210" spans="2:2" x14ac:dyDescent="0.15">
      <c r="B210" s="68"/>
    </row>
    <row r="211" spans="2:2" x14ac:dyDescent="0.15">
      <c r="B211" s="68"/>
    </row>
    <row r="212" spans="2:2" x14ac:dyDescent="0.15">
      <c r="B212" s="68"/>
    </row>
    <row r="213" spans="2:2" x14ac:dyDescent="0.15">
      <c r="B213" s="68"/>
    </row>
    <row r="214" spans="2:2" x14ac:dyDescent="0.15">
      <c r="B214" s="68"/>
    </row>
    <row r="215" spans="2:2" x14ac:dyDescent="0.15">
      <c r="B215" s="68"/>
    </row>
    <row r="216" spans="2:2" x14ac:dyDescent="0.15">
      <c r="B216" s="68"/>
    </row>
    <row r="217" spans="2:2" x14ac:dyDescent="0.15">
      <c r="B217" s="68"/>
    </row>
    <row r="218" spans="2:2" x14ac:dyDescent="0.15">
      <c r="B218" s="68"/>
    </row>
    <row r="219" spans="2:2" x14ac:dyDescent="0.15">
      <c r="B219" s="68"/>
    </row>
    <row r="220" spans="2:2" x14ac:dyDescent="0.15">
      <c r="B220" s="68"/>
    </row>
    <row r="221" spans="2:2" x14ac:dyDescent="0.15">
      <c r="B221" s="68"/>
    </row>
    <row r="222" spans="2:2" x14ac:dyDescent="0.15">
      <c r="B222" s="68"/>
    </row>
    <row r="223" spans="2:2" x14ac:dyDescent="0.15">
      <c r="B223" s="68"/>
    </row>
    <row r="224" spans="2:2" x14ac:dyDescent="0.15">
      <c r="B224" s="68"/>
    </row>
    <row r="225" spans="2:2" x14ac:dyDescent="0.15">
      <c r="B225" s="68"/>
    </row>
    <row r="226" spans="2:2" x14ac:dyDescent="0.15">
      <c r="B226" s="68"/>
    </row>
    <row r="227" spans="2:2" x14ac:dyDescent="0.15">
      <c r="B227" s="68"/>
    </row>
    <row r="228" spans="2:2" x14ac:dyDescent="0.15">
      <c r="B228" s="68"/>
    </row>
    <row r="229" spans="2:2" x14ac:dyDescent="0.15">
      <c r="B229" s="68"/>
    </row>
    <row r="230" spans="2:2" x14ac:dyDescent="0.15">
      <c r="B230" s="68"/>
    </row>
    <row r="231" spans="2:2" x14ac:dyDescent="0.15">
      <c r="B231" s="68"/>
    </row>
    <row r="232" spans="2:2" x14ac:dyDescent="0.15">
      <c r="B232" s="68"/>
    </row>
    <row r="233" spans="2:2" x14ac:dyDescent="0.15">
      <c r="B233" s="68"/>
    </row>
    <row r="234" spans="2:2" x14ac:dyDescent="0.15">
      <c r="B234" s="68"/>
    </row>
    <row r="235" spans="2:2" x14ac:dyDescent="0.15">
      <c r="B235" s="68"/>
    </row>
    <row r="236" spans="2:2" x14ac:dyDescent="0.15">
      <c r="B236" s="68"/>
    </row>
    <row r="237" spans="2:2" x14ac:dyDescent="0.15">
      <c r="B237" s="68"/>
    </row>
    <row r="238" spans="2:2" x14ac:dyDescent="0.15">
      <c r="B238" s="68"/>
    </row>
    <row r="239" spans="2:2" x14ac:dyDescent="0.15">
      <c r="B239" s="68"/>
    </row>
    <row r="240" spans="2:2" x14ac:dyDescent="0.15">
      <c r="B240" s="68"/>
    </row>
    <row r="241" spans="2:2" x14ac:dyDescent="0.15">
      <c r="B241" s="68"/>
    </row>
    <row r="242" spans="2:2" x14ac:dyDescent="0.15">
      <c r="B242" s="68"/>
    </row>
    <row r="243" spans="2:2" x14ac:dyDescent="0.15">
      <c r="B243" s="68"/>
    </row>
    <row r="244" spans="2:2" x14ac:dyDescent="0.15">
      <c r="B244" s="68"/>
    </row>
    <row r="245" spans="2:2" x14ac:dyDescent="0.15">
      <c r="B245" s="68"/>
    </row>
    <row r="246" spans="2:2" x14ac:dyDescent="0.15">
      <c r="B246" s="68"/>
    </row>
    <row r="247" spans="2:2" x14ac:dyDescent="0.15">
      <c r="B247" s="68"/>
    </row>
    <row r="248" spans="2:2" x14ac:dyDescent="0.15">
      <c r="B248" s="68"/>
    </row>
    <row r="249" spans="2:2" x14ac:dyDescent="0.15">
      <c r="B249" s="68"/>
    </row>
    <row r="250" spans="2:2" x14ac:dyDescent="0.15">
      <c r="B250" s="68"/>
    </row>
    <row r="251" spans="2:2" x14ac:dyDescent="0.15">
      <c r="B251" s="68"/>
    </row>
    <row r="252" spans="2:2" x14ac:dyDescent="0.15">
      <c r="B252" s="68"/>
    </row>
    <row r="253" spans="2:2" x14ac:dyDescent="0.15">
      <c r="B253" s="68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DA329-4357-4F55-BA2D-949C06CE68D4}">
  <sheetPr codeName="Sheet5">
    <tabColor theme="3" tint="0.59999389629810485"/>
  </sheetPr>
  <dimension ref="A1:V30"/>
  <sheetViews>
    <sheetView showGridLines="0" zoomScale="125" zoomScaleNormal="115" workbookViewId="0">
      <pane xSplit="1" topLeftCell="B1" activePane="topRight" state="frozen"/>
      <selection activeCell="L26" sqref="L26"/>
      <selection pane="topRight" activeCell="N28" sqref="N28"/>
    </sheetView>
  </sheetViews>
  <sheetFormatPr baseColWidth="10" defaultColWidth="8.83203125" defaultRowHeight="12.75" customHeight="1" x14ac:dyDescent="0.15"/>
  <cols>
    <col min="1" max="1" width="38.1640625" customWidth="1"/>
    <col min="12" max="12" width="10.6640625" bestFit="1" customWidth="1"/>
    <col min="13" max="13" width="10.83203125" customWidth="1"/>
  </cols>
  <sheetData>
    <row r="1" spans="1:22" s="126" customFormat="1" ht="50" customHeight="1" x14ac:dyDescent="0.15">
      <c r="A1" s="224"/>
    </row>
    <row r="2" spans="1:22" ht="13" x14ac:dyDescent="0.15">
      <c r="A2" s="15" t="s">
        <v>349</v>
      </c>
      <c r="B2" s="15">
        <v>2015</v>
      </c>
      <c r="C2" s="15">
        <v>2016</v>
      </c>
      <c r="D2" s="15">
        <v>2017</v>
      </c>
      <c r="E2" s="15">
        <v>2018</v>
      </c>
      <c r="F2" s="15">
        <v>2019</v>
      </c>
      <c r="G2" s="15">
        <v>2020</v>
      </c>
      <c r="H2" s="15">
        <v>2021</v>
      </c>
      <c r="I2" s="15">
        <v>2022</v>
      </c>
      <c r="J2" s="15">
        <v>2023</v>
      </c>
      <c r="K2" s="15">
        <v>2024</v>
      </c>
      <c r="L2" s="15" t="s">
        <v>1</v>
      </c>
      <c r="M2" s="16" t="s">
        <v>2</v>
      </c>
      <c r="N2" s="16">
        <v>2026</v>
      </c>
      <c r="O2" s="16">
        <v>2027</v>
      </c>
      <c r="P2" s="16">
        <v>2028</v>
      </c>
      <c r="Q2" s="16">
        <v>2029</v>
      </c>
      <c r="R2" s="16">
        <v>2030</v>
      </c>
      <c r="S2" s="16">
        <v>2031</v>
      </c>
      <c r="T2" s="16">
        <v>2032</v>
      </c>
      <c r="U2" s="16">
        <v>2033</v>
      </c>
      <c r="V2" s="16">
        <v>2034</v>
      </c>
    </row>
    <row r="3" spans="1:22" ht="13" x14ac:dyDescent="0.15">
      <c r="A3" s="1" t="s">
        <v>350</v>
      </c>
      <c r="C3" s="23">
        <f>BS!B14</f>
        <v>5606.4359999999997</v>
      </c>
      <c r="D3" s="23">
        <f>BS!C14</f>
        <v>7199.21</v>
      </c>
      <c r="E3" s="23">
        <f>BS!D14</f>
        <v>9394.6020000000008</v>
      </c>
      <c r="F3" s="22">
        <f>BS!E14</f>
        <v>11026.02</v>
      </c>
      <c r="G3" s="22">
        <f>BS!F14</f>
        <v>12152.597</v>
      </c>
      <c r="H3" s="22">
        <f>BS!G14</f>
        <v>14503.084000000001</v>
      </c>
      <c r="I3" s="22">
        <f>BS!H14</f>
        <v>15445.775</v>
      </c>
      <c r="J3" s="22">
        <f>BS!I14</f>
        <v>16649.534</v>
      </c>
      <c r="K3" s="22">
        <f>BS!J14</f>
        <v>18601</v>
      </c>
      <c r="L3" s="22">
        <f>BS!K14</f>
        <v>19249</v>
      </c>
      <c r="M3" s="22">
        <f>L20</f>
        <v>21207</v>
      </c>
      <c r="N3" s="22">
        <f t="shared" ref="N3:V3" si="0">M20</f>
        <v>22222.284780509697</v>
      </c>
      <c r="O3" s="22">
        <f t="shared" si="0"/>
        <v>24316.183450350727</v>
      </c>
      <c r="P3" s="22">
        <f t="shared" si="0"/>
        <v>26049.52277436803</v>
      </c>
      <c r="Q3" s="22">
        <f t="shared" si="0"/>
        <v>27837.665348170987</v>
      </c>
      <c r="R3" s="22">
        <f t="shared" si="0"/>
        <v>29560.977658023628</v>
      </c>
      <c r="S3" s="22">
        <f t="shared" si="0"/>
        <v>30859.644888791976</v>
      </c>
      <c r="T3" s="22">
        <f t="shared" si="0"/>
        <v>31978.538931674553</v>
      </c>
      <c r="U3" s="22">
        <f t="shared" si="0"/>
        <v>32768.954226555245</v>
      </c>
      <c r="V3" s="22">
        <f t="shared" si="0"/>
        <v>33325.846132719351</v>
      </c>
    </row>
    <row r="4" spans="1:22" ht="13" x14ac:dyDescent="0.15">
      <c r="A4" s="4" t="s">
        <v>78</v>
      </c>
      <c r="C4">
        <f>CF!C7</f>
        <v>714.34500000000003</v>
      </c>
      <c r="D4">
        <f>CF!D7</f>
        <v>865.47199999999998</v>
      </c>
      <c r="E4">
        <f>CF!E7</f>
        <v>1024.0730000000001</v>
      </c>
      <c r="F4" s="22">
        <f>CF!F7</f>
        <v>1088.559</v>
      </c>
      <c r="G4" s="22">
        <f>CF!G7</f>
        <v>1224.3219999999999</v>
      </c>
      <c r="H4" s="22">
        <f>CF!H7</f>
        <v>1450.806</v>
      </c>
      <c r="I4" s="22">
        <f>CF!I7</f>
        <v>1532</v>
      </c>
      <c r="J4" s="22">
        <f>CF!J7</f>
        <v>1637</v>
      </c>
      <c r="K4" s="22">
        <f>CF!K7</f>
        <v>1801</v>
      </c>
      <c r="L4" s="22">
        <f>CF!$L$7</f>
        <v>704</v>
      </c>
      <c r="M4" s="22">
        <f t="shared" ref="M4:V4" si="1">M8*M3</f>
        <v>775.61057717284007</v>
      </c>
      <c r="N4" s="22">
        <f t="shared" si="1"/>
        <v>2190.9163409341968</v>
      </c>
      <c r="O4" s="22">
        <f t="shared" si="1"/>
        <v>2640.517650825881</v>
      </c>
      <c r="P4" s="22">
        <f t="shared" si="1"/>
        <v>3089.237855950716</v>
      </c>
      <c r="Q4" s="22">
        <f t="shared" si="1"/>
        <v>3579.6720499361891</v>
      </c>
      <c r="R4" s="22">
        <f t="shared" si="1"/>
        <v>4096.8842070226556</v>
      </c>
      <c r="S4" s="22">
        <f t="shared" si="1"/>
        <v>4585.4641912815232</v>
      </c>
      <c r="T4" s="22">
        <f t="shared" si="1"/>
        <v>5071.5071181028461</v>
      </c>
      <c r="U4" s="22">
        <f t="shared" si="1"/>
        <v>5524.5493790404298</v>
      </c>
      <c r="V4" s="22">
        <f t="shared" si="1"/>
        <v>5951.6947802168779</v>
      </c>
    </row>
    <row r="5" spans="1:22" ht="13" x14ac:dyDescent="0.15">
      <c r="A5" s="63" t="s">
        <v>351</v>
      </c>
      <c r="E5" s="22"/>
      <c r="F5" s="22">
        <v>845</v>
      </c>
      <c r="G5" s="22">
        <v>924</v>
      </c>
      <c r="H5" s="22">
        <v>1073</v>
      </c>
      <c r="I5" s="22">
        <v>1105</v>
      </c>
      <c r="J5" s="22">
        <v>1143</v>
      </c>
      <c r="K5" s="22">
        <v>1239</v>
      </c>
      <c r="L5" s="22">
        <f>609</f>
        <v>609</v>
      </c>
      <c r="M5" s="22">
        <f>M7*M4</f>
        <v>670.94721803730056</v>
      </c>
      <c r="N5" s="22">
        <f t="shared" ref="N5:V5" si="2">N7*N4</f>
        <v>1559.4109248603102</v>
      </c>
      <c r="O5" s="22">
        <f t="shared" si="2"/>
        <v>1879.42003765813</v>
      </c>
      <c r="P5" s="22">
        <f t="shared" si="2"/>
        <v>2198.8020135937613</v>
      </c>
      <c r="Q5" s="22">
        <f t="shared" si="2"/>
        <v>2547.8744203018628</v>
      </c>
      <c r="R5" s="22">
        <f t="shared" si="2"/>
        <v>2916.0063627051472</v>
      </c>
      <c r="S5" s="22">
        <f t="shared" si="2"/>
        <v>3263.7590134505826</v>
      </c>
      <c r="T5" s="22">
        <f t="shared" si="2"/>
        <v>3609.7058832032944</v>
      </c>
      <c r="U5" s="22">
        <f t="shared" si="2"/>
        <v>3932.1641340866868</v>
      </c>
      <c r="V5" s="22">
        <f t="shared" si="2"/>
        <v>4236.1899851214066</v>
      </c>
    </row>
    <row r="6" spans="1:22" ht="13" x14ac:dyDescent="0.15">
      <c r="A6" s="63" t="s">
        <v>352</v>
      </c>
      <c r="E6" s="22"/>
      <c r="F6" s="22">
        <v>243</v>
      </c>
      <c r="G6" s="22">
        <v>300</v>
      </c>
      <c r="H6" s="22">
        <v>378</v>
      </c>
      <c r="I6" s="22">
        <v>427</v>
      </c>
      <c r="J6" s="22">
        <v>494</v>
      </c>
      <c r="K6" s="22">
        <v>562</v>
      </c>
      <c r="L6" s="22">
        <f>271</f>
        <v>271</v>
      </c>
      <c r="M6" s="22">
        <f t="shared" ref="M6:V6" si="3">M4-M5</f>
        <v>104.66335913553951</v>
      </c>
      <c r="N6" s="22">
        <f t="shared" si="3"/>
        <v>631.50541607388664</v>
      </c>
      <c r="O6" s="22">
        <f t="shared" si="3"/>
        <v>761.09761316775098</v>
      </c>
      <c r="P6" s="22">
        <f t="shared" si="3"/>
        <v>890.43584235695471</v>
      </c>
      <c r="Q6" s="22">
        <f t="shared" si="3"/>
        <v>1031.7976296343263</v>
      </c>
      <c r="R6" s="22">
        <f t="shared" si="3"/>
        <v>1180.8778443175083</v>
      </c>
      <c r="S6" s="22">
        <f t="shared" si="3"/>
        <v>1321.7051778309406</v>
      </c>
      <c r="T6" s="22">
        <f t="shared" si="3"/>
        <v>1461.8012348995517</v>
      </c>
      <c r="U6" s="22">
        <f t="shared" si="3"/>
        <v>1592.385244953743</v>
      </c>
      <c r="V6" s="22">
        <f t="shared" si="3"/>
        <v>1715.5047950954713</v>
      </c>
    </row>
    <row r="7" spans="1:22" ht="13" x14ac:dyDescent="0.15">
      <c r="A7" s="4" t="s">
        <v>353</v>
      </c>
      <c r="F7" s="18">
        <f t="shared" ref="F7:K7" si="4">F5/F4</f>
        <v>0.776255581920686</v>
      </c>
      <c r="G7" s="18">
        <f t="shared" si="4"/>
        <v>0.75470341952525566</v>
      </c>
      <c r="H7" s="18">
        <f t="shared" si="4"/>
        <v>0.73958889058909316</v>
      </c>
      <c r="I7" s="18">
        <f t="shared" si="4"/>
        <v>0.72127937336814618</v>
      </c>
      <c r="J7" s="18">
        <f t="shared" si="4"/>
        <v>0.69822846670739158</v>
      </c>
      <c r="K7" s="18">
        <f t="shared" si="4"/>
        <v>0.68795113825652421</v>
      </c>
      <c r="L7" s="18">
        <f>L5/L4</f>
        <v>0.86505681818181823</v>
      </c>
      <c r="M7" s="18">
        <f>L7</f>
        <v>0.86505681818181823</v>
      </c>
      <c r="N7" s="18">
        <f>AVERAGE(H7:K7)</f>
        <v>0.71176196723028884</v>
      </c>
      <c r="O7" s="18">
        <f t="shared" ref="O7:V7" si="5">N7</f>
        <v>0.71176196723028884</v>
      </c>
      <c r="P7" s="18">
        <f t="shared" si="5"/>
        <v>0.71176196723028884</v>
      </c>
      <c r="Q7" s="18">
        <f t="shared" si="5"/>
        <v>0.71176196723028884</v>
      </c>
      <c r="R7" s="18">
        <f t="shared" si="5"/>
        <v>0.71176196723028884</v>
      </c>
      <c r="S7" s="18">
        <f t="shared" si="5"/>
        <v>0.71176196723028884</v>
      </c>
      <c r="T7" s="18">
        <f t="shared" si="5"/>
        <v>0.71176196723028884</v>
      </c>
      <c r="U7" s="18">
        <f t="shared" si="5"/>
        <v>0.71176196723028884</v>
      </c>
      <c r="V7" s="18">
        <f t="shared" si="5"/>
        <v>0.71176196723028884</v>
      </c>
    </row>
    <row r="8" spans="1:22" ht="13" x14ac:dyDescent="0.15">
      <c r="A8" t="s">
        <v>354</v>
      </c>
      <c r="C8">
        <f t="shared" ref="C8:L8" si="6">C4/C3</f>
        <v>0.1274151707073799</v>
      </c>
      <c r="D8">
        <f t="shared" si="6"/>
        <v>0.1202176349905059</v>
      </c>
      <c r="E8">
        <f t="shared" si="6"/>
        <v>0.10900653375204186</v>
      </c>
      <c r="F8" s="18">
        <f t="shared" si="6"/>
        <v>9.872637633525061E-2</v>
      </c>
      <c r="G8" s="18">
        <f t="shared" si="6"/>
        <v>0.10074570892131121</v>
      </c>
      <c r="H8" s="18">
        <f t="shared" si="6"/>
        <v>0.10003430994400915</v>
      </c>
      <c r="I8" s="18">
        <f t="shared" si="6"/>
        <v>9.9185699649256831E-2</v>
      </c>
      <c r="J8" s="18">
        <f t="shared" si="6"/>
        <v>9.8321070127248014E-2</v>
      </c>
      <c r="K8" s="18">
        <f t="shared" si="6"/>
        <v>9.6822751464975002E-2</v>
      </c>
      <c r="L8" s="18">
        <f t="shared" si="6"/>
        <v>3.6573328484596601E-2</v>
      </c>
      <c r="M8" s="18">
        <f>L8</f>
        <v>3.6573328484596601E-2</v>
      </c>
      <c r="N8" s="18">
        <f>AVERAGE(H8:K8)</f>
        <v>9.8590957796372239E-2</v>
      </c>
      <c r="O8" s="18">
        <f t="shared" ref="O8:V8" si="7">N8+$B$9</f>
        <v>0.10859095779637223</v>
      </c>
      <c r="P8" s="18">
        <f t="shared" si="7"/>
        <v>0.11859095779637223</v>
      </c>
      <c r="Q8" s="18">
        <f t="shared" si="7"/>
        <v>0.12859095779637222</v>
      </c>
      <c r="R8" s="18">
        <f t="shared" si="7"/>
        <v>0.13859095779637223</v>
      </c>
      <c r="S8" s="18">
        <f t="shared" si="7"/>
        <v>0.14859095779637224</v>
      </c>
      <c r="T8" s="18">
        <f t="shared" si="7"/>
        <v>0.15859095779637225</v>
      </c>
      <c r="U8" s="18">
        <f t="shared" si="7"/>
        <v>0.16859095779637226</v>
      </c>
      <c r="V8" s="18">
        <f t="shared" si="7"/>
        <v>0.17859095779637227</v>
      </c>
    </row>
    <row r="9" spans="1:22" ht="13" x14ac:dyDescent="0.15">
      <c r="A9" t="s">
        <v>355</v>
      </c>
      <c r="B9" s="79">
        <v>0.01</v>
      </c>
    </row>
    <row r="10" spans="1:22" ht="13" x14ac:dyDescent="0.15">
      <c r="A10" s="1" t="s">
        <v>356</v>
      </c>
      <c r="B10">
        <v>120.3</v>
      </c>
      <c r="C10">
        <v>141.80000000000001</v>
      </c>
      <c r="D10">
        <v>168</v>
      </c>
      <c r="E10">
        <v>203.1</v>
      </c>
      <c r="F10">
        <v>185.9</v>
      </c>
      <c r="G10">
        <v>160</v>
      </c>
      <c r="H10">
        <v>194</v>
      </c>
      <c r="I10">
        <v>189</v>
      </c>
      <c r="J10">
        <v>219</v>
      </c>
      <c r="K10">
        <v>250</v>
      </c>
      <c r="L10">
        <f>81</f>
        <v>81</v>
      </c>
      <c r="M10">
        <f>M11*revenue!M4</f>
        <v>83.155357682535453</v>
      </c>
      <c r="N10">
        <f>N11*revenue!N4</f>
        <v>287.71325562441586</v>
      </c>
      <c r="O10">
        <f>O11*revenue!O4</f>
        <v>307.22409073480077</v>
      </c>
      <c r="P10">
        <f>P11*revenue!P4</f>
        <v>338.45960404755596</v>
      </c>
      <c r="Q10">
        <f>Q11*revenue!Q4</f>
        <v>376.72007654356366</v>
      </c>
      <c r="R10">
        <f>R11*revenue!R4</f>
        <v>418.95887980427557</v>
      </c>
      <c r="S10">
        <f>S11*revenue!S4</f>
        <v>448.25884799705557</v>
      </c>
      <c r="T10">
        <f>T11*revenue!T4</f>
        <v>503.08527833089363</v>
      </c>
      <c r="U10">
        <f>U11*revenue!U4</f>
        <v>570.15623734186534</v>
      </c>
      <c r="V10">
        <f>V11*revenue!V4</f>
        <v>650.11533485989457</v>
      </c>
    </row>
    <row r="11" spans="1:22" ht="13" x14ac:dyDescent="0.15">
      <c r="A11" t="s">
        <v>357</v>
      </c>
      <c r="B11" s="18">
        <f>B10/revenue!B4</f>
        <v>5.9408492895919582E-2</v>
      </c>
      <c r="C11" s="18">
        <f>C10/revenue!C4</f>
        <v>5.3568177027336399E-2</v>
      </c>
      <c r="D11" s="18">
        <f>D10/revenue!D4</f>
        <v>5.2861024276740047E-2</v>
      </c>
      <c r="E11" s="18">
        <f>E10/revenue!E4</f>
        <v>5.5338021034987202E-2</v>
      </c>
      <c r="F11" s="18">
        <f>F10/revenue!F4</f>
        <v>4.621840695916446E-2</v>
      </c>
      <c r="G11" s="18">
        <f>G10/revenue!G4</f>
        <v>3.7567495288214299E-2</v>
      </c>
      <c r="H11" s="18">
        <f>H10/revenue!H4</f>
        <v>4.1790404320007649E-2</v>
      </c>
      <c r="I11" s="18">
        <f>I10/revenue!I4</f>
        <v>3.718561919958447E-2</v>
      </c>
      <c r="J11" s="18">
        <f>J10/revenue!J4</f>
        <v>3.7980867701538364E-2</v>
      </c>
      <c r="K11" s="18">
        <f>K10/revenue!K4</f>
        <v>4.1267745130406076E-2</v>
      </c>
      <c r="L11" s="18">
        <f>L10/revenue!L4</f>
        <v>2.5878594249201279E-2</v>
      </c>
      <c r="M11" s="18">
        <f>L11</f>
        <v>2.5878594249201279E-2</v>
      </c>
      <c r="N11" s="18">
        <f>AVERAGE(H11:K11,SUM(L11:M11))</f>
        <v>4.1996364969987821E-2</v>
      </c>
      <c r="O11" s="18">
        <f>AVERAGE(I11:K11,SUM(L11:M11), N11)</f>
        <v>4.2037557099983858E-2</v>
      </c>
      <c r="P11" s="18">
        <f>AVERAGE(J11:K11, SUM(L11:M11), N11:O11)</f>
        <v>4.3007944680063734E-2</v>
      </c>
      <c r="Q11" s="18">
        <f>AVERAGE(K11,SUM(L11:M11), N11:P11)</f>
        <v>4.4013360075768816E-2</v>
      </c>
      <c r="R11" s="18">
        <f>AVERAGE(SUM(L11:M11), N11:Q11)</f>
        <v>4.4562483064841354E-2</v>
      </c>
      <c r="S11" s="18">
        <f>AVERAGE(N11:R11)</f>
        <v>4.3123541978129121E-2</v>
      </c>
      <c r="T11" s="18">
        <f t="shared" ref="T11:V11" si="8">AVERAGE(O11:S11)</f>
        <v>4.3348977379757382E-2</v>
      </c>
      <c r="U11" s="18">
        <f t="shared" si="8"/>
        <v>4.3611261435712083E-2</v>
      </c>
      <c r="V11" s="18">
        <f t="shared" si="8"/>
        <v>4.373192478684175E-2</v>
      </c>
    </row>
    <row r="13" spans="1:22" ht="13" x14ac:dyDescent="0.15">
      <c r="A13" s="1" t="s">
        <v>358</v>
      </c>
      <c r="B13">
        <f>-CF!B37-B10</f>
        <v>747.82</v>
      </c>
      <c r="C13">
        <f>-CF!C37-C10</f>
        <v>971.56500000000005</v>
      </c>
      <c r="D13">
        <f>-CF!D37-D10</f>
        <v>1210.7249999999999</v>
      </c>
      <c r="E13">
        <f>-CF!E37-E10</f>
        <v>1893.0740000000001</v>
      </c>
      <c r="F13" s="22">
        <f>-CF!F37-F10</f>
        <v>1893.6210000000001</v>
      </c>
      <c r="G13" s="22">
        <f>-CF!G37-G10</f>
        <v>2122.5039999999999</v>
      </c>
      <c r="H13" s="22">
        <f>-CF!H37-H10</f>
        <v>2557.5120000000002</v>
      </c>
      <c r="I13" s="22">
        <f>-CF!I37-I10</f>
        <v>2089</v>
      </c>
      <c r="J13" s="22">
        <f>-CF!J37-J10</f>
        <v>2562</v>
      </c>
      <c r="K13" s="22">
        <f>-CF!K37-K10</f>
        <v>2816</v>
      </c>
      <c r="L13" s="22">
        <f>-CF!L37-L10</f>
        <v>1658</v>
      </c>
      <c r="M13" s="22">
        <f>revenue!M41*'capex schedule'!M14*M15</f>
        <v>1707.74</v>
      </c>
      <c r="N13" s="22">
        <f>revenue!N41*'capex schedule'!N14*N15</f>
        <v>3997.1017551508116</v>
      </c>
      <c r="O13" s="22">
        <f>revenue!O41*'capex schedule'!O14*O15</f>
        <v>4066.6328841083828</v>
      </c>
      <c r="P13" s="22">
        <f>revenue!P41*'capex schedule'!P14*P15</f>
        <v>4538.9208257061155</v>
      </c>
      <c r="Q13" s="22">
        <f>revenue!Q41*'capex schedule'!Q14*Q15</f>
        <v>4926.2642832452675</v>
      </c>
      <c r="R13" s="22">
        <f>revenue!R41*'capex schedule'!R14*R15</f>
        <v>4976.5925579867289</v>
      </c>
      <c r="S13" s="22">
        <f>revenue!S41*'capex schedule'!S14*S15</f>
        <v>5256.0993861670449</v>
      </c>
      <c r="T13" s="22">
        <f>revenue!T41*'capex schedule'!T14*T15</f>
        <v>5358.8371346526437</v>
      </c>
      <c r="U13" s="22">
        <f>revenue!U41*'capex schedule'!U14*U15</f>
        <v>5511.2850478626688</v>
      </c>
      <c r="V13" s="22">
        <f>revenue!V41*'capex schedule'!V14*V15</f>
        <v>5701.7652097998989</v>
      </c>
    </row>
    <row r="14" spans="1:22" ht="13" x14ac:dyDescent="0.15">
      <c r="A14" t="s">
        <v>359</v>
      </c>
      <c r="F14" s="22"/>
      <c r="G14" s="22"/>
      <c r="H14" s="22">
        <f>H13/revenue!H41</f>
        <v>8.8190068965517246E-2</v>
      </c>
      <c r="I14" s="22">
        <f>I13/revenue!I41</f>
        <v>0.4178</v>
      </c>
      <c r="J14" s="22">
        <f>J13/revenue!J41</f>
        <v>0.14233333333333334</v>
      </c>
      <c r="K14" s="22">
        <f>K13/revenue!K41</f>
        <v>0.31640449438202245</v>
      </c>
      <c r="L14" s="22">
        <f>L13/revenue!L41</f>
        <v>0.16853018906281764</v>
      </c>
      <c r="M14" s="22">
        <f>L14</f>
        <v>0.16853018906281764</v>
      </c>
      <c r="N14" s="22">
        <f>AVERAGE(I14:K14)</f>
        <v>0.29217927590511861</v>
      </c>
      <c r="O14" s="22">
        <f>AVERAGE(J14:K14,N14)</f>
        <v>0.25030570120682477</v>
      </c>
      <c r="P14" s="22">
        <f>AVERAGE(K14,N14:O14)</f>
        <v>0.28629649049798861</v>
      </c>
      <c r="Q14" s="22">
        <f>AVERAGE(N14:P14)</f>
        <v>0.27626048920331064</v>
      </c>
      <c r="R14" s="22">
        <f t="shared" ref="R14:V14" si="9">AVERAGE(O14:Q14)</f>
        <v>0.27095422696937471</v>
      </c>
      <c r="S14" s="22">
        <f t="shared" si="9"/>
        <v>0.27783706889022469</v>
      </c>
      <c r="T14" s="22">
        <f t="shared" si="9"/>
        <v>0.27501726168763668</v>
      </c>
      <c r="U14" s="22">
        <f t="shared" si="9"/>
        <v>0.27460285251574534</v>
      </c>
      <c r="V14" s="22">
        <f t="shared" si="9"/>
        <v>0.27581906103120224</v>
      </c>
    </row>
    <row r="15" spans="1:22" ht="13" x14ac:dyDescent="0.15">
      <c r="A15" t="s">
        <v>360</v>
      </c>
      <c r="B15" s="78">
        <v>0.03</v>
      </c>
      <c r="F15" s="22"/>
      <c r="G15" s="22"/>
      <c r="H15" s="22"/>
      <c r="I15" s="22"/>
      <c r="J15" s="22"/>
      <c r="K15" s="22"/>
      <c r="L15" s="22"/>
      <c r="M15" s="22">
        <f>1+B15</f>
        <v>1.03</v>
      </c>
      <c r="N15" s="22">
        <f>M15*$M$15</f>
        <v>1.0609</v>
      </c>
      <c r="O15" s="22">
        <f t="shared" ref="O15:V15" si="10">N15*$M$15</f>
        <v>1.092727</v>
      </c>
      <c r="P15" s="22">
        <f t="shared" si="10"/>
        <v>1.1255088100000001</v>
      </c>
      <c r="Q15" s="22">
        <f t="shared" si="10"/>
        <v>1.1592740743000001</v>
      </c>
      <c r="R15" s="22">
        <f t="shared" si="10"/>
        <v>1.1940522965290001</v>
      </c>
      <c r="S15" s="22">
        <f t="shared" si="10"/>
        <v>1.2298738654248702</v>
      </c>
      <c r="T15" s="22">
        <f t="shared" si="10"/>
        <v>1.2667700813876164</v>
      </c>
      <c r="U15" s="22">
        <f t="shared" si="10"/>
        <v>1.3047731838292449</v>
      </c>
      <c r="V15" s="22">
        <f t="shared" si="10"/>
        <v>1.3439163793441222</v>
      </c>
    </row>
    <row r="16" spans="1:22" ht="13" x14ac:dyDescent="0.15">
      <c r="A16" s="1" t="s">
        <v>361</v>
      </c>
      <c r="B16">
        <f t="shared" ref="B16:V16" si="11">B13+B10</f>
        <v>868.12</v>
      </c>
      <c r="C16">
        <f t="shared" si="11"/>
        <v>1113.365</v>
      </c>
      <c r="D16">
        <f t="shared" si="11"/>
        <v>1378.7249999999999</v>
      </c>
      <c r="E16">
        <f t="shared" si="11"/>
        <v>2096.174</v>
      </c>
      <c r="F16" s="22">
        <f t="shared" si="11"/>
        <v>2079.5210000000002</v>
      </c>
      <c r="G16" s="22">
        <f t="shared" si="11"/>
        <v>2282.5039999999999</v>
      </c>
      <c r="H16" s="22">
        <f t="shared" si="11"/>
        <v>2751.5120000000002</v>
      </c>
      <c r="I16" s="22">
        <f t="shared" si="11"/>
        <v>2278</v>
      </c>
      <c r="J16" s="22">
        <f t="shared" si="11"/>
        <v>2781</v>
      </c>
      <c r="K16" s="22">
        <f t="shared" si="11"/>
        <v>3066</v>
      </c>
      <c r="L16" s="22">
        <f t="shared" si="11"/>
        <v>1739</v>
      </c>
      <c r="M16" s="22">
        <f>M13+M10</f>
        <v>1790.8953576825354</v>
      </c>
      <c r="N16" s="22">
        <f t="shared" si="11"/>
        <v>4284.8150107752272</v>
      </c>
      <c r="O16" s="22">
        <f t="shared" si="11"/>
        <v>4373.8569748431837</v>
      </c>
      <c r="P16" s="22">
        <f t="shared" si="11"/>
        <v>4877.3804297536717</v>
      </c>
      <c r="Q16" s="22">
        <f t="shared" si="11"/>
        <v>5302.9843597888312</v>
      </c>
      <c r="R16" s="22">
        <f t="shared" si="11"/>
        <v>5395.5514377910049</v>
      </c>
      <c r="S16" s="22">
        <f t="shared" si="11"/>
        <v>5704.3582341641004</v>
      </c>
      <c r="T16" s="22">
        <f t="shared" si="11"/>
        <v>5861.9224129835375</v>
      </c>
      <c r="U16" s="22">
        <f t="shared" si="11"/>
        <v>6081.4412852045343</v>
      </c>
      <c r="V16" s="22">
        <f t="shared" si="11"/>
        <v>6351.8805446597935</v>
      </c>
    </row>
    <row r="17" spans="1:22" ht="13" x14ac:dyDescent="0.15">
      <c r="A17" s="1"/>
    </row>
    <row r="18" spans="1:22" ht="13" x14ac:dyDescent="0.15">
      <c r="A18" s="1" t="s">
        <v>362</v>
      </c>
      <c r="C18" s="23">
        <f t="shared" ref="C18:L18" si="12">C20-C16+C4-C3</f>
        <v>1193.7540000000008</v>
      </c>
      <c r="D18" s="23">
        <f t="shared" si="12"/>
        <v>1682.1390000000001</v>
      </c>
      <c r="E18" s="23">
        <f t="shared" si="12"/>
        <v>559.31700000000092</v>
      </c>
      <c r="F18" s="23">
        <f t="shared" si="12"/>
        <v>135.61499999999796</v>
      </c>
      <c r="G18" s="23">
        <f t="shared" si="12"/>
        <v>1292.3050000000021</v>
      </c>
      <c r="H18" s="23">
        <f t="shared" si="12"/>
        <v>-358.01500000000124</v>
      </c>
      <c r="I18" s="23">
        <f t="shared" si="12"/>
        <v>457.75900000000001</v>
      </c>
      <c r="J18" s="23">
        <f t="shared" si="12"/>
        <v>807.46600000000035</v>
      </c>
      <c r="K18" s="23">
        <f t="shared" si="12"/>
        <v>-617</v>
      </c>
      <c r="L18" s="23">
        <f t="shared" si="12"/>
        <v>923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</row>
    <row r="20" spans="1:22" ht="13" x14ac:dyDescent="0.15">
      <c r="A20" s="1" t="s">
        <v>363</v>
      </c>
      <c r="B20" s="23">
        <f>BS!B14</f>
        <v>5606.4359999999997</v>
      </c>
      <c r="C20" s="23">
        <f>BS!C14</f>
        <v>7199.21</v>
      </c>
      <c r="D20" s="23">
        <f>BS!D14</f>
        <v>9394.6020000000008</v>
      </c>
      <c r="E20" s="23">
        <f>BS!E14</f>
        <v>11026.02</v>
      </c>
      <c r="F20" s="23">
        <f>BS!F14</f>
        <v>12152.597</v>
      </c>
      <c r="G20" s="23">
        <f>BS!G14</f>
        <v>14503.084000000001</v>
      </c>
      <c r="H20" s="23">
        <f>BS!H14</f>
        <v>15445.775</v>
      </c>
      <c r="I20" s="23">
        <f>BS!I14</f>
        <v>16649.534</v>
      </c>
      <c r="J20" s="23">
        <f>BS!J14</f>
        <v>18601</v>
      </c>
      <c r="K20" s="23">
        <f>BS!K14</f>
        <v>19249</v>
      </c>
      <c r="L20" s="23">
        <f>BS!L14</f>
        <v>21207</v>
      </c>
      <c r="M20" s="23">
        <f t="shared" ref="M20:V20" si="13">M3-M4+M16</f>
        <v>22222.284780509697</v>
      </c>
      <c r="N20" s="23">
        <f t="shared" si="13"/>
        <v>24316.183450350727</v>
      </c>
      <c r="O20" s="23">
        <f t="shared" si="13"/>
        <v>26049.52277436803</v>
      </c>
      <c r="P20" s="23">
        <f t="shared" si="13"/>
        <v>27837.665348170987</v>
      </c>
      <c r="Q20" s="23">
        <f t="shared" si="13"/>
        <v>29560.977658023628</v>
      </c>
      <c r="R20" s="23">
        <f t="shared" si="13"/>
        <v>30859.644888791976</v>
      </c>
      <c r="S20" s="23">
        <f t="shared" si="13"/>
        <v>31978.538931674553</v>
      </c>
      <c r="T20" s="23">
        <f t="shared" si="13"/>
        <v>32768.954226555245</v>
      </c>
      <c r="U20" s="23">
        <f t="shared" si="13"/>
        <v>33325.846132719351</v>
      </c>
      <c r="V20" s="23">
        <f t="shared" si="13"/>
        <v>33726.031897162262</v>
      </c>
    </row>
    <row r="21" spans="1:22" ht="13" x14ac:dyDescent="0.15">
      <c r="J21" s="23"/>
      <c r="K21" s="23"/>
      <c r="L21" s="23"/>
    </row>
    <row r="25" spans="1:22" ht="13" x14ac:dyDescent="0.15">
      <c r="A25" s="15" t="s">
        <v>364</v>
      </c>
      <c r="B25" s="15">
        <v>2015</v>
      </c>
      <c r="C25" s="15">
        <v>2016</v>
      </c>
      <c r="D25" s="15">
        <v>2017</v>
      </c>
      <c r="E25" s="15">
        <v>2018</v>
      </c>
      <c r="F25" s="15">
        <v>2019</v>
      </c>
      <c r="G25" s="15">
        <v>2020</v>
      </c>
      <c r="H25" s="15">
        <v>2021</v>
      </c>
      <c r="I25" s="15">
        <v>2022</v>
      </c>
      <c r="J25" s="15">
        <v>2023</v>
      </c>
      <c r="K25" s="15">
        <v>2024</v>
      </c>
      <c r="L25" s="15" t="s">
        <v>1</v>
      </c>
      <c r="M25" s="16" t="s">
        <v>2</v>
      </c>
      <c r="N25" s="16">
        <v>2026</v>
      </c>
      <c r="O25" s="16">
        <v>2027</v>
      </c>
      <c r="P25" s="16">
        <v>2028</v>
      </c>
      <c r="Q25" s="16">
        <v>2029</v>
      </c>
      <c r="R25" s="16">
        <v>2030</v>
      </c>
      <c r="S25" s="16">
        <v>2031</v>
      </c>
      <c r="T25" s="16">
        <v>2032</v>
      </c>
      <c r="U25" s="16">
        <v>2033</v>
      </c>
      <c r="V25" s="16">
        <v>2034</v>
      </c>
    </row>
    <row r="26" spans="1:22" ht="13" x14ac:dyDescent="0.15">
      <c r="A26" t="s">
        <v>365</v>
      </c>
      <c r="C26" s="23">
        <f>BS!B17</f>
        <v>224.565</v>
      </c>
      <c r="D26" s="23">
        <f>BS!C17</f>
        <v>719.23099999999999</v>
      </c>
      <c r="E26" s="23">
        <f>BS!D17</f>
        <v>2384.9720000000002</v>
      </c>
      <c r="F26" s="22">
        <f>BS!E17</f>
        <v>2333.2959999999998</v>
      </c>
      <c r="G26" s="22">
        <f>BS!F17</f>
        <v>2102.3890000000001</v>
      </c>
      <c r="H26" s="22">
        <f>BS!G17</f>
        <v>2170.9450000000002</v>
      </c>
      <c r="I26" s="22">
        <f>BS!H17</f>
        <v>1935.2670000000001</v>
      </c>
      <c r="J26" s="22">
        <f>BS!I17</f>
        <v>1897.6489999999999</v>
      </c>
      <c r="K26" s="22">
        <f>BS!J17</f>
        <v>1705</v>
      </c>
      <c r="L26" s="22">
        <f>BS!K17</f>
        <v>1417</v>
      </c>
      <c r="M26" s="22">
        <f>L30</f>
        <v>1389</v>
      </c>
      <c r="N26" s="22">
        <f>M30</f>
        <v>1221.6140263586226</v>
      </c>
      <c r="O26" s="22">
        <f t="shared" ref="O26:V26" si="14">N30</f>
        <v>1069.140054666841</v>
      </c>
      <c r="P26" s="22">
        <f t="shared" si="14"/>
        <v>930.32239055460343</v>
      </c>
      <c r="Q26" s="22">
        <f t="shared" si="14"/>
        <v>805.82124233145953</v>
      </c>
      <c r="R26" s="22">
        <f t="shared" si="14"/>
        <v>694.72919959759872</v>
      </c>
      <c r="S26" s="22">
        <f t="shared" si="14"/>
        <v>597.11521701965614</v>
      </c>
      <c r="T26" s="22">
        <f t="shared" si="14"/>
        <v>518.7581245909937</v>
      </c>
      <c r="U26" s="22">
        <f t="shared" si="14"/>
        <v>449.75686686270234</v>
      </c>
      <c r="V26" s="22">
        <f t="shared" si="14"/>
        <v>389.3190498597898</v>
      </c>
    </row>
    <row r="27" spans="1:22" ht="13" x14ac:dyDescent="0.15">
      <c r="A27" t="s">
        <v>366</v>
      </c>
      <c r="C27">
        <f>CF!C8</f>
        <v>122.86199999999999</v>
      </c>
      <c r="D27">
        <f>CF!D8</f>
        <v>177.00800000000001</v>
      </c>
      <c r="E27">
        <f>CF!E8</f>
        <v>203.416</v>
      </c>
      <c r="F27" s="22">
        <f>CF!F8</f>
        <v>196.27799999999999</v>
      </c>
      <c r="G27" s="22">
        <f>CF!G8</f>
        <v>199.047</v>
      </c>
      <c r="H27" s="22">
        <f>CF!H8</f>
        <v>205.48400000000001</v>
      </c>
      <c r="I27" s="22">
        <f>CF!I8</f>
        <v>205</v>
      </c>
      <c r="J27" s="22">
        <f>CF!J8</f>
        <v>208</v>
      </c>
      <c r="K27" s="22">
        <f>CF!K8</f>
        <v>208</v>
      </c>
      <c r="L27" s="22">
        <f>CF!L8</f>
        <v>278</v>
      </c>
      <c r="M27" s="22">
        <f>M28*M26</f>
        <v>167.38597364137738</v>
      </c>
      <c r="N27" s="22">
        <f t="shared" ref="N27:V27" si="15">N28*N26</f>
        <v>152.47397169178149</v>
      </c>
      <c r="O27" s="22">
        <f t="shared" si="15"/>
        <v>138.81766411223762</v>
      </c>
      <c r="P27" s="22">
        <f t="shared" si="15"/>
        <v>124.50114822314387</v>
      </c>
      <c r="Q27" s="22">
        <f t="shared" si="15"/>
        <v>111.09204273386082</v>
      </c>
      <c r="R27" s="22">
        <f t="shared" si="15"/>
        <v>97.613982577942551</v>
      </c>
      <c r="S27" s="22">
        <f t="shared" si="15"/>
        <v>78.357092428662426</v>
      </c>
      <c r="T27" s="22">
        <f t="shared" si="15"/>
        <v>69.001257728291378</v>
      </c>
      <c r="U27" s="22">
        <f t="shared" si="15"/>
        <v>60.437817002912546</v>
      </c>
      <c r="V27" s="22">
        <f t="shared" si="15"/>
        <v>52.610731326187867</v>
      </c>
    </row>
    <row r="28" spans="1:22" ht="13" x14ac:dyDescent="0.15">
      <c r="A28" t="s">
        <v>367</v>
      </c>
      <c r="C28" s="18">
        <f>C27/C26</f>
        <v>0.5471110814240866</v>
      </c>
      <c r="D28" s="18">
        <f t="shared" ref="D28:L28" si="16">D27/D26</f>
        <v>0.24610730071423509</v>
      </c>
      <c r="E28" s="18">
        <f t="shared" si="16"/>
        <v>8.5290728780044373E-2</v>
      </c>
      <c r="F28" s="18">
        <f t="shared" si="16"/>
        <v>8.4120488784963421E-2</v>
      </c>
      <c r="G28" s="18">
        <f t="shared" si="16"/>
        <v>9.4676579833703464E-2</v>
      </c>
      <c r="H28" s="18">
        <f t="shared" si="16"/>
        <v>9.4651868195647512E-2</v>
      </c>
      <c r="I28" s="18">
        <f t="shared" si="16"/>
        <v>0.10592853595912088</v>
      </c>
      <c r="J28" s="18">
        <f t="shared" si="16"/>
        <v>0.10960931131099587</v>
      </c>
      <c r="K28" s="18">
        <f t="shared" si="16"/>
        <v>0.1219941348973607</v>
      </c>
      <c r="L28" s="18">
        <f t="shared" si="16"/>
        <v>0.19618913196894849</v>
      </c>
      <c r="M28" s="18">
        <f>AVERAGE(G28:L28)</f>
        <v>0.12050826036096284</v>
      </c>
      <c r="N28" s="18">
        <f t="shared" ref="N28:V28" si="17">AVERAGE(H28:M28)</f>
        <v>0.1248135404488394</v>
      </c>
      <c r="O28" s="18">
        <f t="shared" si="17"/>
        <v>0.12984048582437138</v>
      </c>
      <c r="P28" s="18">
        <f t="shared" si="17"/>
        <v>0.13382581080191311</v>
      </c>
      <c r="Q28" s="18">
        <f t="shared" si="17"/>
        <v>0.13786189405039931</v>
      </c>
      <c r="R28" s="18">
        <f t="shared" si="17"/>
        <v>0.14050652057590576</v>
      </c>
      <c r="S28" s="18">
        <f t="shared" si="17"/>
        <v>0.13122608534373195</v>
      </c>
      <c r="T28" s="18">
        <f t="shared" si="17"/>
        <v>0.13301238950752681</v>
      </c>
      <c r="U28" s="18">
        <f t="shared" si="17"/>
        <v>0.13437886435064136</v>
      </c>
      <c r="V28" s="18">
        <f t="shared" si="17"/>
        <v>0.13513526077168639</v>
      </c>
    </row>
    <row r="29" spans="1:22" ht="13" x14ac:dyDescent="0.15">
      <c r="A29" t="s">
        <v>362</v>
      </c>
      <c r="C29" s="23">
        <f>C30-C26-C27</f>
        <v>371.80399999999997</v>
      </c>
      <c r="D29" s="23">
        <f t="shared" ref="D29:J29" si="18">D30-D26-D27</f>
        <v>1488.7330000000002</v>
      </c>
      <c r="E29" s="23">
        <f t="shared" si="18"/>
        <v>-255.09200000000038</v>
      </c>
      <c r="F29" s="22">
        <f t="shared" si="18"/>
        <v>-427.18499999999972</v>
      </c>
      <c r="G29" s="22">
        <f t="shared" si="18"/>
        <v>-130.49099999999996</v>
      </c>
      <c r="H29" s="22">
        <f t="shared" si="18"/>
        <v>-441.16200000000015</v>
      </c>
      <c r="I29" s="22">
        <f t="shared" si="18"/>
        <v>-242.61800000000017</v>
      </c>
      <c r="J29" s="22">
        <f t="shared" si="18"/>
        <v>-400.64899999999989</v>
      </c>
      <c r="K29" s="22">
        <f>K30-K26-K27</f>
        <v>-524</v>
      </c>
      <c r="L29" s="22">
        <f>L30-L26-L27</f>
        <v>-306</v>
      </c>
      <c r="M29" s="22" t="s">
        <v>7</v>
      </c>
      <c r="N29" s="22" t="s">
        <v>7</v>
      </c>
      <c r="O29" s="22" t="s">
        <v>7</v>
      </c>
      <c r="P29" s="22" t="s">
        <v>7</v>
      </c>
      <c r="Q29" s="22" t="s">
        <v>7</v>
      </c>
      <c r="R29" s="22" t="s">
        <v>7</v>
      </c>
      <c r="S29" s="22" t="s">
        <v>7</v>
      </c>
      <c r="T29" s="22" t="s">
        <v>7</v>
      </c>
      <c r="U29" s="22" t="s">
        <v>7</v>
      </c>
      <c r="V29" s="22" t="s">
        <v>7</v>
      </c>
    </row>
    <row r="30" spans="1:22" ht="13" x14ac:dyDescent="0.15">
      <c r="A30" t="s">
        <v>368</v>
      </c>
      <c r="B30" s="23">
        <f>C26</f>
        <v>224.565</v>
      </c>
      <c r="C30" s="23">
        <f t="shared" ref="C30:J30" si="19">D26</f>
        <v>719.23099999999999</v>
      </c>
      <c r="D30" s="23">
        <f t="shared" si="19"/>
        <v>2384.9720000000002</v>
      </c>
      <c r="E30" s="23">
        <f t="shared" si="19"/>
        <v>2333.2959999999998</v>
      </c>
      <c r="F30" s="22">
        <f t="shared" si="19"/>
        <v>2102.3890000000001</v>
      </c>
      <c r="G30" s="22">
        <f t="shared" si="19"/>
        <v>2170.9450000000002</v>
      </c>
      <c r="H30" s="22">
        <f t="shared" si="19"/>
        <v>1935.2670000000001</v>
      </c>
      <c r="I30" s="22">
        <f t="shared" si="19"/>
        <v>1897.6489999999999</v>
      </c>
      <c r="J30" s="22">
        <f t="shared" si="19"/>
        <v>1705</v>
      </c>
      <c r="K30" s="22">
        <f>M26</f>
        <v>1389</v>
      </c>
      <c r="L30" s="22">
        <f>1389</f>
        <v>1389</v>
      </c>
      <c r="M30" s="22">
        <f>M26-M27</f>
        <v>1221.6140263586226</v>
      </c>
      <c r="N30" s="22">
        <f t="shared" ref="N30:V30" si="20">N26-N27</f>
        <v>1069.140054666841</v>
      </c>
      <c r="O30" s="22">
        <f t="shared" si="20"/>
        <v>930.32239055460343</v>
      </c>
      <c r="P30" s="22">
        <f t="shared" si="20"/>
        <v>805.82124233145953</v>
      </c>
      <c r="Q30" s="22">
        <f t="shared" si="20"/>
        <v>694.72919959759872</v>
      </c>
      <c r="R30" s="22">
        <f t="shared" si="20"/>
        <v>597.11521701965614</v>
      </c>
      <c r="S30" s="22">
        <f t="shared" si="20"/>
        <v>518.7581245909937</v>
      </c>
      <c r="T30" s="22">
        <f t="shared" si="20"/>
        <v>449.75686686270234</v>
      </c>
      <c r="U30" s="22">
        <f t="shared" si="20"/>
        <v>389.3190498597898</v>
      </c>
      <c r="V30" s="22">
        <f t="shared" si="20"/>
        <v>336.7083185336019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14913-9CB4-FB48-86EF-B9A2CD37484B}">
  <sheetPr codeName="Sheet8">
    <tabColor theme="4" tint="0.79998168889431442"/>
  </sheetPr>
  <dimension ref="A1:R34"/>
  <sheetViews>
    <sheetView showGridLines="0" zoomScale="85" zoomScaleNormal="85" workbookViewId="0">
      <selection activeCell="H30" sqref="H30"/>
    </sheetView>
  </sheetViews>
  <sheetFormatPr baseColWidth="10" defaultColWidth="8.83203125" defaultRowHeight="12.75" customHeight="1" x14ac:dyDescent="0.15"/>
  <cols>
    <col min="1" max="1" width="50.5" bestFit="1" customWidth="1"/>
    <col min="3" max="6" width="9.1640625" bestFit="1" customWidth="1"/>
    <col min="7" max="7" width="10.5" customWidth="1"/>
    <col min="8" max="8" width="10.6640625" customWidth="1"/>
    <col min="9" max="17" width="9.1640625" bestFit="1" customWidth="1"/>
  </cols>
  <sheetData>
    <row r="1" spans="1:17" ht="50.5" customHeight="1" x14ac:dyDescent="0.15">
      <c r="A1" s="126"/>
      <c r="B1" s="15">
        <v>2020</v>
      </c>
      <c r="C1" s="15">
        <v>2021</v>
      </c>
      <c r="D1" s="15">
        <v>2022</v>
      </c>
      <c r="E1" s="15">
        <v>2023</v>
      </c>
      <c r="F1" s="15">
        <v>2024</v>
      </c>
      <c r="G1" s="15" t="s">
        <v>1</v>
      </c>
      <c r="H1" s="16" t="s">
        <v>2</v>
      </c>
      <c r="I1" s="16">
        <v>2026</v>
      </c>
      <c r="J1" s="16">
        <v>2027</v>
      </c>
      <c r="K1" s="16">
        <v>2028</v>
      </c>
      <c r="L1" s="16">
        <v>2029</v>
      </c>
      <c r="M1" s="16">
        <v>2030</v>
      </c>
      <c r="N1" s="16">
        <v>2031</v>
      </c>
      <c r="O1" s="16">
        <v>2032</v>
      </c>
      <c r="P1" s="16">
        <v>2033</v>
      </c>
      <c r="Q1" s="16">
        <v>2034</v>
      </c>
    </row>
    <row r="2" spans="1:17" ht="13" x14ac:dyDescent="0.15">
      <c r="A2" s="1" t="s">
        <v>369</v>
      </c>
    </row>
    <row r="3" spans="1:17" ht="13" x14ac:dyDescent="0.15">
      <c r="A3" s="4" t="s">
        <v>370</v>
      </c>
      <c r="B3" s="339">
        <f>IS!G33</f>
        <v>369.77699999999999</v>
      </c>
      <c r="C3" s="339">
        <f>IS!H33</f>
        <v>500.19099999999997</v>
      </c>
      <c r="D3" s="339">
        <f>IS!I33</f>
        <v>705</v>
      </c>
      <c r="E3" s="339">
        <f>IS!J33</f>
        <v>969</v>
      </c>
      <c r="F3" s="339">
        <f>IS!K33</f>
        <v>815</v>
      </c>
      <c r="G3" s="339">
        <f>IS!L33</f>
        <v>711</v>
      </c>
      <c r="H3" s="339">
        <f>IS!M33</f>
        <v>750.80131260527355</v>
      </c>
      <c r="I3" s="339">
        <f>IS!N33</f>
        <v>1208.9312215346527</v>
      </c>
      <c r="J3" s="339">
        <f>IS!O33</f>
        <v>1073.401311925521</v>
      </c>
      <c r="K3" s="339">
        <f>IS!P33</f>
        <v>984.86418118426081</v>
      </c>
      <c r="L3" s="339">
        <f>IS!Q33</f>
        <v>945.80108784460617</v>
      </c>
      <c r="M3" s="339">
        <f>IS!R33</f>
        <v>1003.5369308441622</v>
      </c>
      <c r="N3" s="339">
        <f>IS!S33</f>
        <v>1177.3548281464409</v>
      </c>
      <c r="O3" s="339">
        <f>IS!T33</f>
        <v>1509.1376939324221</v>
      </c>
      <c r="P3" s="339">
        <f>IS!U33</f>
        <v>2030.3725094408896</v>
      </c>
      <c r="Q3" s="339">
        <f>IS!V33</f>
        <v>2814.9541384539716</v>
      </c>
    </row>
    <row r="4" spans="1:17" ht="13" x14ac:dyDescent="0.15">
      <c r="A4" s="4" t="s">
        <v>371</v>
      </c>
      <c r="B4" s="339"/>
      <c r="C4" s="339"/>
      <c r="D4" s="339">
        <v>0</v>
      </c>
      <c r="E4" s="339">
        <v>0</v>
      </c>
      <c r="F4" s="339">
        <v>1</v>
      </c>
      <c r="G4" s="339">
        <f>0</f>
        <v>0</v>
      </c>
      <c r="H4" s="339">
        <v>0</v>
      </c>
      <c r="I4" s="339">
        <v>0</v>
      </c>
      <c r="J4" s="339">
        <v>0</v>
      </c>
      <c r="K4" s="339">
        <v>0</v>
      </c>
      <c r="L4" s="339">
        <v>0</v>
      </c>
      <c r="M4" s="339">
        <v>0</v>
      </c>
      <c r="N4" s="339">
        <v>0</v>
      </c>
      <c r="O4" s="339">
        <v>0</v>
      </c>
      <c r="P4" s="339">
        <v>0</v>
      </c>
      <c r="Q4" s="339">
        <v>0</v>
      </c>
    </row>
    <row r="5" spans="1:17" ht="13" x14ac:dyDescent="0.15">
      <c r="A5" s="4" t="s">
        <v>372</v>
      </c>
      <c r="B5" s="339">
        <f>'capex schedule'!G5</f>
        <v>924</v>
      </c>
      <c r="C5" s="339">
        <f>'capex schedule'!H5</f>
        <v>1073</v>
      </c>
      <c r="D5" s="339">
        <f>'capex schedule'!I5</f>
        <v>1105</v>
      </c>
      <c r="E5" s="339">
        <f>'capex schedule'!J5</f>
        <v>1143</v>
      </c>
      <c r="F5" s="339">
        <f>'capex schedule'!K5</f>
        <v>1239</v>
      </c>
      <c r="G5" s="339">
        <f>'capex schedule'!L5</f>
        <v>609</v>
      </c>
      <c r="H5" s="339">
        <f>'capex schedule'!M5</f>
        <v>670.94721803730056</v>
      </c>
      <c r="I5" s="339">
        <f>'capex schedule'!N5</f>
        <v>1559.4109248603102</v>
      </c>
      <c r="J5" s="339">
        <f>'capex schedule'!O5</f>
        <v>1879.42003765813</v>
      </c>
      <c r="K5" s="339">
        <f>'capex schedule'!P5</f>
        <v>2198.8020135937613</v>
      </c>
      <c r="L5" s="339">
        <f>'capex schedule'!Q5</f>
        <v>2547.8744203018628</v>
      </c>
      <c r="M5" s="339">
        <f>'capex schedule'!R5</f>
        <v>2916.0063627051472</v>
      </c>
      <c r="N5" s="339">
        <f>'capex schedule'!S5</f>
        <v>3263.7590134505826</v>
      </c>
      <c r="O5" s="339">
        <f>'capex schedule'!T5</f>
        <v>3609.7058832032944</v>
      </c>
      <c r="P5" s="339">
        <f>'capex schedule'!U5</f>
        <v>3932.1641340866868</v>
      </c>
      <c r="Q5" s="339">
        <f>'capex schedule'!V5</f>
        <v>4236.1899851214066</v>
      </c>
    </row>
    <row r="6" spans="1:17" ht="13" x14ac:dyDescent="0.15">
      <c r="A6" s="4" t="s">
        <v>373</v>
      </c>
      <c r="B6" s="339"/>
      <c r="C6" s="339"/>
      <c r="D6" s="339">
        <v>7</v>
      </c>
      <c r="E6" s="339">
        <v>1</v>
      </c>
      <c r="F6" s="339">
        <v>-20</v>
      </c>
      <c r="G6" s="339">
        <f>1</f>
        <v>1</v>
      </c>
      <c r="H6" s="339">
        <v>0</v>
      </c>
      <c r="I6" s="339">
        <v>0</v>
      </c>
      <c r="J6" s="339">
        <v>0</v>
      </c>
      <c r="K6" s="339">
        <v>0</v>
      </c>
      <c r="L6" s="339">
        <v>0</v>
      </c>
      <c r="M6" s="339">
        <v>0</v>
      </c>
      <c r="N6" s="339">
        <v>0</v>
      </c>
      <c r="O6" s="339">
        <v>0</v>
      </c>
      <c r="P6" s="339">
        <v>0</v>
      </c>
      <c r="Q6" s="339">
        <v>0</v>
      </c>
    </row>
    <row r="7" spans="1:17" ht="13" x14ac:dyDescent="0.15">
      <c r="A7" s="4" t="s">
        <v>374</v>
      </c>
      <c r="B7" s="339"/>
      <c r="C7" s="339"/>
      <c r="D7" s="339">
        <v>10</v>
      </c>
      <c r="E7" s="339">
        <v>17</v>
      </c>
      <c r="F7" s="339">
        <v>27</v>
      </c>
      <c r="G7" s="339">
        <f>15</f>
        <v>15</v>
      </c>
      <c r="H7" s="339"/>
      <c r="I7" s="339">
        <f>'joint ventures'!J11</f>
        <v>35.799999999999997</v>
      </c>
      <c r="J7" s="339">
        <f>'joint ventures'!K11</f>
        <v>41.559999999999995</v>
      </c>
      <c r="K7" s="339">
        <f>'joint ventures'!L11</f>
        <v>48.471999999999994</v>
      </c>
      <c r="L7" s="339">
        <f>'joint ventures'!M11</f>
        <v>56.76639999999999</v>
      </c>
      <c r="M7" s="339">
        <f>'joint ventures'!N11</f>
        <v>66.719679999999983</v>
      </c>
      <c r="N7" s="339">
        <f>'joint ventures'!O11</f>
        <v>78.663615999999976</v>
      </c>
      <c r="O7" s="339">
        <f>'joint ventures'!P11</f>
        <v>92.996339199999966</v>
      </c>
      <c r="P7" s="339">
        <f>'joint ventures'!Q11</f>
        <v>110.19560703999996</v>
      </c>
      <c r="Q7" s="339">
        <f>'joint ventures'!R11</f>
        <v>130.83472844799994</v>
      </c>
    </row>
    <row r="8" spans="1:17" ht="13" x14ac:dyDescent="0.15">
      <c r="A8" s="1" t="s">
        <v>375</v>
      </c>
      <c r="B8" s="339">
        <v>1300</v>
      </c>
      <c r="C8" s="339">
        <v>1573</v>
      </c>
      <c r="D8" s="339">
        <f t="shared" ref="D8:Q8" si="0">SUM(D3:D7)</f>
        <v>1827</v>
      </c>
      <c r="E8" s="339">
        <f t="shared" si="0"/>
        <v>2130</v>
      </c>
      <c r="F8" s="339">
        <f t="shared" si="0"/>
        <v>2062</v>
      </c>
      <c r="G8" s="339">
        <f>SUM(G3:G7)</f>
        <v>1336</v>
      </c>
      <c r="H8" s="339">
        <f t="shared" si="0"/>
        <v>1421.7485306425742</v>
      </c>
      <c r="I8" s="339">
        <f t="shared" si="0"/>
        <v>2804.1421463949628</v>
      </c>
      <c r="J8" s="339">
        <f t="shared" si="0"/>
        <v>2994.3813495836507</v>
      </c>
      <c r="K8" s="339">
        <f t="shared" si="0"/>
        <v>3232.1381947780224</v>
      </c>
      <c r="L8" s="339">
        <f t="shared" si="0"/>
        <v>3550.4419081464689</v>
      </c>
      <c r="M8" s="339">
        <f t="shared" si="0"/>
        <v>3986.2629735493097</v>
      </c>
      <c r="N8" s="339">
        <f t="shared" si="0"/>
        <v>4519.7774575970234</v>
      </c>
      <c r="O8" s="339">
        <f t="shared" si="0"/>
        <v>5211.8399163357162</v>
      </c>
      <c r="P8" s="339">
        <f t="shared" si="0"/>
        <v>6072.7322505675766</v>
      </c>
      <c r="Q8" s="339">
        <f t="shared" si="0"/>
        <v>7181.9788520233778</v>
      </c>
    </row>
    <row r="9" spans="1:17" ht="12.75" customHeight="1" x14ac:dyDescent="0.15">
      <c r="B9" s="339"/>
      <c r="C9" s="339"/>
      <c r="D9" s="339"/>
      <c r="E9" s="339"/>
      <c r="F9" s="339"/>
      <c r="G9" s="339"/>
      <c r="H9" s="339"/>
      <c r="I9" s="339"/>
      <c r="J9" s="339"/>
      <c r="K9" s="339"/>
      <c r="L9" s="339"/>
      <c r="M9" s="339"/>
      <c r="N9" s="339"/>
      <c r="O9" s="339"/>
      <c r="P9" s="339"/>
      <c r="Q9" s="339"/>
    </row>
    <row r="10" spans="1:17" ht="13" x14ac:dyDescent="0.15">
      <c r="A10" s="1" t="s">
        <v>376</v>
      </c>
      <c r="B10" s="339"/>
      <c r="C10" s="339"/>
      <c r="D10" s="339"/>
      <c r="E10" s="339"/>
      <c r="F10" s="339"/>
      <c r="G10" s="339"/>
      <c r="H10" s="339"/>
      <c r="I10" s="339"/>
      <c r="J10" s="339"/>
      <c r="K10" s="339"/>
      <c r="L10" s="339"/>
      <c r="M10" s="339"/>
      <c r="N10" s="339"/>
      <c r="O10" s="339"/>
      <c r="P10" s="339"/>
      <c r="Q10" s="339"/>
    </row>
    <row r="11" spans="1:17" ht="13" x14ac:dyDescent="0.15">
      <c r="A11" s="1" t="s">
        <v>375</v>
      </c>
      <c r="B11" s="339"/>
      <c r="C11" s="339"/>
      <c r="D11" s="339">
        <f t="shared" ref="D11:Q11" si="1">D8</f>
        <v>1827</v>
      </c>
      <c r="E11" s="339">
        <f t="shared" si="1"/>
        <v>2130</v>
      </c>
      <c r="F11" s="339">
        <f t="shared" si="1"/>
        <v>2062</v>
      </c>
      <c r="G11" s="339">
        <f>G8</f>
        <v>1336</v>
      </c>
      <c r="H11" s="339">
        <f>H8</f>
        <v>1421.7485306425742</v>
      </c>
      <c r="I11" s="339">
        <f t="shared" si="1"/>
        <v>2804.1421463949628</v>
      </c>
      <c r="J11" s="339">
        <f t="shared" si="1"/>
        <v>2994.3813495836507</v>
      </c>
      <c r="K11" s="339">
        <f t="shared" si="1"/>
        <v>3232.1381947780224</v>
      </c>
      <c r="L11" s="339">
        <f t="shared" si="1"/>
        <v>3550.4419081464689</v>
      </c>
      <c r="M11" s="339">
        <f t="shared" si="1"/>
        <v>3986.2629735493097</v>
      </c>
      <c r="N11" s="339">
        <f t="shared" si="1"/>
        <v>4519.7774575970234</v>
      </c>
      <c r="O11" s="339">
        <f t="shared" si="1"/>
        <v>5211.8399163357162</v>
      </c>
      <c r="P11" s="339">
        <f t="shared" si="1"/>
        <v>6072.7322505675766</v>
      </c>
      <c r="Q11" s="339">
        <f t="shared" si="1"/>
        <v>7181.9788520233778</v>
      </c>
    </row>
    <row r="12" spans="1:17" ht="13" x14ac:dyDescent="0.15">
      <c r="A12" t="s">
        <v>371</v>
      </c>
      <c r="B12" s="339"/>
      <c r="C12" s="339"/>
      <c r="D12" s="339"/>
      <c r="E12" s="339"/>
      <c r="F12" s="339"/>
      <c r="G12" s="339"/>
      <c r="H12" s="339"/>
      <c r="I12" s="339"/>
      <c r="J12" s="339"/>
      <c r="K12" s="339"/>
      <c r="L12" s="339"/>
      <c r="M12" s="339"/>
      <c r="N12" s="339"/>
      <c r="O12" s="339"/>
      <c r="P12" s="339"/>
      <c r="Q12" s="339"/>
    </row>
    <row r="13" spans="1:17" ht="13" x14ac:dyDescent="0.15">
      <c r="A13" s="4" t="s">
        <v>377</v>
      </c>
      <c r="B13" s="339"/>
      <c r="C13" s="339"/>
      <c r="D13" s="339">
        <v>18</v>
      </c>
      <c r="E13" s="339">
        <v>4</v>
      </c>
      <c r="F13" s="339">
        <v>-4</v>
      </c>
      <c r="G13" s="339">
        <f>10</f>
        <v>10</v>
      </c>
      <c r="H13" s="339">
        <v>0</v>
      </c>
      <c r="I13" s="339">
        <v>0</v>
      </c>
      <c r="J13" s="339">
        <v>0</v>
      </c>
      <c r="K13" s="339">
        <v>0</v>
      </c>
      <c r="L13" s="339">
        <v>0</v>
      </c>
      <c r="M13" s="339">
        <v>0</v>
      </c>
      <c r="N13" s="339">
        <v>0</v>
      </c>
      <c r="O13" s="339">
        <v>0</v>
      </c>
      <c r="P13" s="339">
        <v>0</v>
      </c>
      <c r="Q13" s="339">
        <v>0</v>
      </c>
    </row>
    <row r="14" spans="1:17" ht="13" x14ac:dyDescent="0.15">
      <c r="A14" s="4" t="s">
        <v>378</v>
      </c>
      <c r="B14" s="339"/>
      <c r="C14" s="339"/>
      <c r="D14" s="339">
        <v>16</v>
      </c>
      <c r="E14" s="339">
        <v>12</v>
      </c>
      <c r="F14" s="339">
        <v>-3</v>
      </c>
      <c r="G14" s="339">
        <f>8</f>
        <v>8</v>
      </c>
      <c r="H14" s="339">
        <v>0</v>
      </c>
      <c r="I14" s="339">
        <v>0</v>
      </c>
      <c r="J14" s="339">
        <v>0</v>
      </c>
      <c r="K14" s="339">
        <v>0</v>
      </c>
      <c r="L14" s="339">
        <v>0</v>
      </c>
      <c r="M14" s="339">
        <v>0</v>
      </c>
      <c r="N14" s="339">
        <v>0</v>
      </c>
      <c r="O14" s="339">
        <v>0</v>
      </c>
      <c r="P14" s="339">
        <v>0</v>
      </c>
      <c r="Q14" s="339">
        <v>0</v>
      </c>
    </row>
    <row r="15" spans="1:17" ht="13" x14ac:dyDescent="0.15">
      <c r="A15" s="4" t="s">
        <v>379</v>
      </c>
      <c r="B15" s="339"/>
      <c r="C15" s="339"/>
      <c r="D15" s="339">
        <v>-53</v>
      </c>
      <c r="E15" s="339">
        <v>-47</v>
      </c>
      <c r="F15" s="339">
        <v>-27</v>
      </c>
      <c r="G15" s="339">
        <f>-17</f>
        <v>-17</v>
      </c>
      <c r="H15" s="339">
        <v>0</v>
      </c>
      <c r="I15" s="339">
        <v>0</v>
      </c>
      <c r="J15" s="339">
        <v>0</v>
      </c>
      <c r="K15" s="339">
        <v>0</v>
      </c>
      <c r="L15" s="339">
        <v>0</v>
      </c>
      <c r="M15" s="339">
        <v>0</v>
      </c>
      <c r="N15" s="339">
        <v>0</v>
      </c>
      <c r="O15" s="339">
        <v>0</v>
      </c>
      <c r="P15" s="339">
        <v>0</v>
      </c>
      <c r="Q15" s="339">
        <v>0</v>
      </c>
    </row>
    <row r="16" spans="1:17" ht="13" x14ac:dyDescent="0.15">
      <c r="A16" s="4" t="s">
        <v>380</v>
      </c>
      <c r="B16" s="339"/>
      <c r="C16" s="339"/>
      <c r="D16" s="339">
        <v>19</v>
      </c>
      <c r="E16" s="339">
        <v>19</v>
      </c>
      <c r="F16" s="339">
        <v>20</v>
      </c>
      <c r="G16" s="339">
        <f>11</f>
        <v>11</v>
      </c>
      <c r="H16" s="339">
        <v>20</v>
      </c>
      <c r="I16" s="339">
        <v>20</v>
      </c>
      <c r="J16" s="339">
        <v>20</v>
      </c>
      <c r="K16" s="339">
        <v>20</v>
      </c>
      <c r="L16" s="339">
        <v>20</v>
      </c>
      <c r="M16" s="339">
        <v>20</v>
      </c>
      <c r="N16" s="339">
        <v>20</v>
      </c>
      <c r="O16" s="339">
        <v>20</v>
      </c>
      <c r="P16" s="339">
        <v>20</v>
      </c>
      <c r="Q16" s="339">
        <v>20</v>
      </c>
    </row>
    <row r="17" spans="1:18" ht="13" x14ac:dyDescent="0.15">
      <c r="A17" s="4" t="s">
        <v>381</v>
      </c>
      <c r="B17" s="339"/>
      <c r="C17" s="339"/>
      <c r="D17" s="339">
        <f>-IS!I6</f>
        <v>404</v>
      </c>
      <c r="E17" s="339">
        <f>-IS!J6</f>
        <v>407</v>
      </c>
      <c r="F17" s="339">
        <f>-IS!K6</f>
        <v>462</v>
      </c>
      <c r="G17" s="339">
        <f>240</f>
        <v>240</v>
      </c>
      <c r="H17" s="339">
        <f>-IS!M6</f>
        <v>245.03430878329124</v>
      </c>
      <c r="I17" s="339">
        <f>-IS!N6</f>
        <v>518.45307604283528</v>
      </c>
      <c r="J17" s="339">
        <f>-IS!O6</f>
        <v>556.65647918611876</v>
      </c>
      <c r="K17" s="339">
        <f>-IS!P6</f>
        <v>604.07175608698719</v>
      </c>
      <c r="L17" s="339">
        <f>-IS!Q6</f>
        <v>663.14057928604666</v>
      </c>
      <c r="M17" s="339">
        <f>-IS!R6</f>
        <v>734.95526866639307</v>
      </c>
      <c r="N17" s="339">
        <f>-IS!S6</f>
        <v>821.50450335711184</v>
      </c>
      <c r="O17" s="339">
        <f>-IS!T6</f>
        <v>928.29893629028913</v>
      </c>
      <c r="P17" s="339">
        <f>-IS!U6</f>
        <v>1060.3248583960055</v>
      </c>
      <c r="Q17" s="339">
        <f>-IS!V6</f>
        <v>1224.5341417380112</v>
      </c>
    </row>
    <row r="18" spans="1:18" ht="13" x14ac:dyDescent="0.15">
      <c r="A18" s="4" t="s">
        <v>382</v>
      </c>
      <c r="B18" s="339"/>
      <c r="C18" s="339"/>
      <c r="D18" s="339">
        <v>49</v>
      </c>
      <c r="E18" s="339">
        <v>3</v>
      </c>
      <c r="F18" s="339">
        <v>3</v>
      </c>
      <c r="G18" s="339">
        <f>3</f>
        <v>3</v>
      </c>
      <c r="H18" s="339">
        <v>0</v>
      </c>
      <c r="I18" s="339">
        <v>1</v>
      </c>
      <c r="J18" s="339">
        <v>2</v>
      </c>
      <c r="K18" s="339">
        <v>3</v>
      </c>
      <c r="L18" s="339">
        <v>4</v>
      </c>
      <c r="M18" s="339">
        <v>5</v>
      </c>
      <c r="N18" s="339">
        <v>6</v>
      </c>
      <c r="O18" s="339">
        <v>7</v>
      </c>
      <c r="P18" s="339">
        <v>8</v>
      </c>
      <c r="Q18" s="339">
        <v>9</v>
      </c>
    </row>
    <row r="19" spans="1:18" ht="13" x14ac:dyDescent="0.15">
      <c r="A19" s="4" t="s">
        <v>383</v>
      </c>
      <c r="B19" s="339"/>
      <c r="C19" s="339"/>
      <c r="D19" s="339">
        <f>'capex schedule'!I6</f>
        <v>427</v>
      </c>
      <c r="E19" s="339">
        <f>'capex schedule'!J6</f>
        <v>494</v>
      </c>
      <c r="F19" s="339">
        <f>'capex schedule'!K6</f>
        <v>562</v>
      </c>
      <c r="G19" s="339">
        <f>271</f>
        <v>271</v>
      </c>
      <c r="H19" s="339">
        <f>'capex schedule'!M6</f>
        <v>104.66335913553951</v>
      </c>
      <c r="I19" s="339">
        <f>'capex schedule'!N6</f>
        <v>631.50541607388664</v>
      </c>
      <c r="J19" s="339">
        <f>'capex schedule'!O6</f>
        <v>761.09761316775098</v>
      </c>
      <c r="K19" s="339">
        <f>'capex schedule'!P6</f>
        <v>890.43584235695471</v>
      </c>
      <c r="L19" s="339">
        <f>'capex schedule'!Q6</f>
        <v>1031.7976296343263</v>
      </c>
      <c r="M19" s="339">
        <f>'capex schedule'!R6</f>
        <v>1180.8778443175083</v>
      </c>
      <c r="N19" s="339">
        <f>'capex schedule'!S6</f>
        <v>1321.7051778309406</v>
      </c>
      <c r="O19" s="339">
        <f>'capex schedule'!T6</f>
        <v>1461.8012348995517</v>
      </c>
      <c r="P19" s="339">
        <f>'capex schedule'!U6</f>
        <v>1592.385244953743</v>
      </c>
      <c r="Q19" s="339">
        <f>'capex schedule'!V6</f>
        <v>1715.5047950954713</v>
      </c>
    </row>
    <row r="20" spans="1:18" ht="13" x14ac:dyDescent="0.15">
      <c r="A20" s="4" t="s">
        <v>380</v>
      </c>
      <c r="B20" s="339"/>
      <c r="C20" s="339"/>
      <c r="D20" s="339">
        <f>'capex schedule'!I27</f>
        <v>205</v>
      </c>
      <c r="E20" s="339">
        <f>'capex schedule'!J27</f>
        <v>208</v>
      </c>
      <c r="F20" s="339">
        <f>'capex schedule'!K27</f>
        <v>208</v>
      </c>
      <c r="G20" s="339">
        <f>98</f>
        <v>98</v>
      </c>
      <c r="H20" s="339">
        <f>'capex schedule'!M27</f>
        <v>167.38597364137738</v>
      </c>
      <c r="I20" s="339">
        <f>'capex schedule'!N27</f>
        <v>152.47397169178149</v>
      </c>
      <c r="J20" s="339">
        <f>'capex schedule'!O27</f>
        <v>138.81766411223762</v>
      </c>
      <c r="K20" s="339">
        <f>'capex schedule'!P27</f>
        <v>124.50114822314387</v>
      </c>
      <c r="L20" s="339">
        <f>'capex schedule'!Q27</f>
        <v>111.09204273386082</v>
      </c>
      <c r="M20" s="339">
        <f>'capex schedule'!R27</f>
        <v>97.613982577942551</v>
      </c>
      <c r="N20" s="339">
        <f>'capex schedule'!S27</f>
        <v>78.357092428662426</v>
      </c>
      <c r="O20" s="339">
        <f>'capex schedule'!T27</f>
        <v>69.001257728291378</v>
      </c>
      <c r="P20" s="339">
        <f>'capex schedule'!U27</f>
        <v>60.437817002912546</v>
      </c>
      <c r="Q20" s="339">
        <f>'capex schedule'!V27</f>
        <v>52.610731326187867</v>
      </c>
    </row>
    <row r="21" spans="1:18" ht="13" x14ac:dyDescent="0.15">
      <c r="A21" s="4" t="s">
        <v>384</v>
      </c>
      <c r="B21" s="339"/>
      <c r="C21" s="339"/>
      <c r="D21" s="339">
        <v>3</v>
      </c>
      <c r="E21" s="339">
        <v>-1</v>
      </c>
      <c r="F21" s="339">
        <v>2</v>
      </c>
      <c r="G21" s="339">
        <f>4</f>
        <v>4</v>
      </c>
      <c r="H21" s="339">
        <v>0</v>
      </c>
      <c r="I21" s="339">
        <v>1</v>
      </c>
      <c r="J21" s="339">
        <v>2</v>
      </c>
      <c r="K21" s="339">
        <v>3</v>
      </c>
      <c r="L21" s="339">
        <v>4</v>
      </c>
      <c r="M21" s="339">
        <v>5</v>
      </c>
      <c r="N21" s="339">
        <v>6</v>
      </c>
      <c r="O21" s="339">
        <v>7</v>
      </c>
      <c r="P21" s="339">
        <v>8</v>
      </c>
      <c r="Q21" s="339">
        <v>9</v>
      </c>
    </row>
    <row r="22" spans="1:18" ht="13" x14ac:dyDescent="0.15">
      <c r="A22" s="4" t="s">
        <v>385</v>
      </c>
      <c r="B22" s="339"/>
      <c r="C22" s="339"/>
      <c r="D22" s="339">
        <f>-'capex schedule'!I10</f>
        <v>-189</v>
      </c>
      <c r="E22" s="339">
        <f>-'capex schedule'!J10</f>
        <v>-219</v>
      </c>
      <c r="F22" s="339">
        <f>-'capex schedule'!K10</f>
        <v>-250</v>
      </c>
      <c r="G22" s="339">
        <f>-81</f>
        <v>-81</v>
      </c>
      <c r="H22" s="339">
        <f>-'capex schedule'!M10</f>
        <v>-83.155357682535453</v>
      </c>
      <c r="I22" s="339">
        <f>-'capex schedule'!N10</f>
        <v>-287.71325562441586</v>
      </c>
      <c r="J22" s="339">
        <f>-'capex schedule'!O10</f>
        <v>-307.22409073480077</v>
      </c>
      <c r="K22" s="339">
        <f>-'capex schedule'!P10</f>
        <v>-338.45960404755596</v>
      </c>
      <c r="L22" s="339">
        <f>-'capex schedule'!Q10</f>
        <v>-376.72007654356366</v>
      </c>
      <c r="M22" s="339">
        <f>-'capex schedule'!R10</f>
        <v>-418.95887980427557</v>
      </c>
      <c r="N22" s="339">
        <f>-'capex schedule'!S10</f>
        <v>-448.25884799705557</v>
      </c>
      <c r="O22" s="339">
        <f>-'capex schedule'!T10</f>
        <v>-503.08527833089363</v>
      </c>
      <c r="P22" s="339">
        <f>-'capex schedule'!U10</f>
        <v>-570.15623734186534</v>
      </c>
      <c r="Q22" s="339">
        <f>-'capex schedule'!V10</f>
        <v>-650.11533485989457</v>
      </c>
    </row>
    <row r="23" spans="1:18" ht="13" x14ac:dyDescent="0.15">
      <c r="A23" s="4" t="s">
        <v>121</v>
      </c>
      <c r="B23" s="339"/>
      <c r="C23" s="339"/>
      <c r="D23" s="339">
        <v>0</v>
      </c>
      <c r="E23" s="339">
        <v>0</v>
      </c>
      <c r="F23" s="339">
        <v>16</v>
      </c>
      <c r="G23" s="339">
        <f>-1</f>
        <v>-1</v>
      </c>
      <c r="H23" s="339">
        <v>0</v>
      </c>
      <c r="I23" s="339">
        <v>0</v>
      </c>
      <c r="J23" s="339">
        <v>0</v>
      </c>
      <c r="K23" s="339">
        <v>0</v>
      </c>
      <c r="L23" s="339">
        <v>0</v>
      </c>
      <c r="M23" s="339">
        <v>0</v>
      </c>
      <c r="N23" s="339">
        <v>0</v>
      </c>
      <c r="O23" s="339">
        <v>0</v>
      </c>
      <c r="P23" s="339">
        <v>0</v>
      </c>
      <c r="Q23" s="339">
        <v>0</v>
      </c>
    </row>
    <row r="24" spans="1:18" ht="13" x14ac:dyDescent="0.15">
      <c r="A24" s="4" t="s">
        <v>386</v>
      </c>
      <c r="B24" s="339"/>
      <c r="C24" s="339"/>
      <c r="D24" s="339">
        <v>0</v>
      </c>
      <c r="E24" s="339">
        <v>0</v>
      </c>
      <c r="F24" s="339">
        <v>31</v>
      </c>
      <c r="G24" s="339">
        <f>12</f>
        <v>12</v>
      </c>
      <c r="H24" s="339">
        <v>0</v>
      </c>
      <c r="I24" s="339">
        <v>0</v>
      </c>
      <c r="J24" s="339">
        <v>0</v>
      </c>
      <c r="K24" s="339">
        <v>0</v>
      </c>
      <c r="L24" s="339">
        <v>0</v>
      </c>
      <c r="M24" s="339">
        <v>0</v>
      </c>
      <c r="N24" s="339">
        <v>0</v>
      </c>
      <c r="O24" s="339">
        <v>0</v>
      </c>
      <c r="P24" s="339">
        <v>0</v>
      </c>
      <c r="Q24" s="339">
        <v>0</v>
      </c>
    </row>
    <row r="25" spans="1:18" ht="13" x14ac:dyDescent="0.15">
      <c r="A25" s="4" t="s">
        <v>387</v>
      </c>
      <c r="B25" s="339"/>
      <c r="C25" s="339"/>
      <c r="D25" s="339">
        <v>0</v>
      </c>
      <c r="E25" s="339">
        <v>0</v>
      </c>
      <c r="F25" s="339">
        <v>50</v>
      </c>
      <c r="G25" s="339">
        <f>9</f>
        <v>9</v>
      </c>
      <c r="H25" s="339">
        <v>0</v>
      </c>
      <c r="I25" s="339">
        <v>0</v>
      </c>
      <c r="J25" s="339">
        <v>0</v>
      </c>
      <c r="K25" s="339">
        <v>0</v>
      </c>
      <c r="L25" s="339">
        <v>0</v>
      </c>
      <c r="M25" s="339">
        <v>0</v>
      </c>
      <c r="N25" s="339">
        <v>0</v>
      </c>
      <c r="O25" s="339">
        <v>0</v>
      </c>
      <c r="P25" s="339">
        <v>0</v>
      </c>
      <c r="Q25" s="339">
        <v>0</v>
      </c>
    </row>
    <row r="26" spans="1:18" ht="13" x14ac:dyDescent="0.15">
      <c r="A26" s="4" t="s">
        <v>75</v>
      </c>
      <c r="B26" s="339"/>
      <c r="C26" s="339"/>
      <c r="D26" s="339">
        <v>1</v>
      </c>
      <c r="E26" s="339">
        <v>2</v>
      </c>
      <c r="F26" s="339">
        <v>233</v>
      </c>
      <c r="G26" s="339">
        <f>1</f>
        <v>1</v>
      </c>
      <c r="H26" s="339">
        <v>0</v>
      </c>
      <c r="I26" s="339">
        <v>0</v>
      </c>
      <c r="J26" s="339">
        <v>0</v>
      </c>
      <c r="K26" s="339">
        <v>0</v>
      </c>
      <c r="L26" s="339">
        <v>0</v>
      </c>
      <c r="M26" s="339">
        <v>0</v>
      </c>
      <c r="N26" s="339">
        <v>0</v>
      </c>
      <c r="O26" s="339">
        <v>0</v>
      </c>
      <c r="P26" s="339">
        <v>0</v>
      </c>
      <c r="Q26" s="339">
        <v>0</v>
      </c>
    </row>
    <row r="27" spans="1:18" ht="13" x14ac:dyDescent="0.15">
      <c r="A27" s="4" t="s">
        <v>388</v>
      </c>
      <c r="B27" s="339"/>
      <c r="C27" s="339"/>
      <c r="D27" s="339">
        <v>-31</v>
      </c>
      <c r="E27" s="339">
        <v>-12</v>
      </c>
      <c r="F27" s="339">
        <v>-2</v>
      </c>
      <c r="G27" s="339">
        <f>10</f>
        <v>10</v>
      </c>
      <c r="H27" s="339">
        <v>0</v>
      </c>
      <c r="I27" s="339">
        <v>0</v>
      </c>
      <c r="J27" s="339">
        <v>0</v>
      </c>
      <c r="K27" s="339">
        <v>0</v>
      </c>
      <c r="L27" s="339">
        <v>0</v>
      </c>
      <c r="M27" s="339">
        <v>0</v>
      </c>
      <c r="N27" s="339">
        <v>0</v>
      </c>
      <c r="O27" s="339">
        <v>0</v>
      </c>
      <c r="P27" s="339">
        <v>0</v>
      </c>
      <c r="Q27" s="339">
        <v>0</v>
      </c>
    </row>
    <row r="28" spans="1:18" ht="13" x14ac:dyDescent="0.15">
      <c r="B28" s="339"/>
      <c r="C28" s="339"/>
      <c r="D28" s="339">
        <v>-3</v>
      </c>
      <c r="E28" s="339">
        <v>6</v>
      </c>
      <c r="F28" s="339">
        <v>-6</v>
      </c>
      <c r="G28" s="339">
        <f>5</f>
        <v>5</v>
      </c>
      <c r="H28" s="339">
        <v>0</v>
      </c>
      <c r="I28" s="339">
        <v>0</v>
      </c>
      <c r="J28" s="339">
        <v>0</v>
      </c>
      <c r="K28" s="339">
        <v>0</v>
      </c>
      <c r="L28" s="339">
        <v>0</v>
      </c>
      <c r="M28" s="339">
        <v>0</v>
      </c>
      <c r="N28" s="339">
        <v>0</v>
      </c>
      <c r="O28" s="339">
        <v>0</v>
      </c>
      <c r="P28" s="339">
        <v>0</v>
      </c>
      <c r="Q28" s="339">
        <v>0</v>
      </c>
    </row>
    <row r="29" spans="1:18" ht="13" x14ac:dyDescent="0.15">
      <c r="A29" s="1" t="s">
        <v>389</v>
      </c>
      <c r="B29" s="339">
        <v>2189</v>
      </c>
      <c r="C29" s="339">
        <v>2141</v>
      </c>
      <c r="D29" s="339">
        <f t="shared" ref="D29:Q29" si="2">SUM(D11:D28)</f>
        <v>2693</v>
      </c>
      <c r="E29" s="339">
        <f t="shared" si="2"/>
        <v>3006</v>
      </c>
      <c r="F29" s="339">
        <f t="shared" si="2"/>
        <v>3357</v>
      </c>
      <c r="G29" s="339">
        <f t="shared" si="2"/>
        <v>1919</v>
      </c>
      <c r="H29" s="339">
        <f>SUM(H11:H28)</f>
        <v>1875.6768145202468</v>
      </c>
      <c r="I29" s="339">
        <f t="shared" si="2"/>
        <v>3840.8613545790495</v>
      </c>
      <c r="J29" s="339">
        <f t="shared" si="2"/>
        <v>4167.729015314957</v>
      </c>
      <c r="K29" s="339">
        <f t="shared" si="2"/>
        <v>4538.6873373975513</v>
      </c>
      <c r="L29" s="339">
        <f t="shared" si="2"/>
        <v>5007.7520832571381</v>
      </c>
      <c r="M29" s="339">
        <f t="shared" si="2"/>
        <v>5610.7511893068777</v>
      </c>
      <c r="N29" s="339">
        <f t="shared" si="2"/>
        <v>6325.0853832166822</v>
      </c>
      <c r="O29" s="339">
        <f t="shared" si="2"/>
        <v>7201.8560669229546</v>
      </c>
      <c r="P29" s="339">
        <f>SUM(P11:P28)</f>
        <v>8251.7239335783725</v>
      </c>
      <c r="Q29" s="339">
        <f t="shared" si="2"/>
        <v>9562.5131853231542</v>
      </c>
    </row>
    <row r="30" spans="1:18" ht="13" x14ac:dyDescent="0.15">
      <c r="A30" s="4" t="s">
        <v>390</v>
      </c>
      <c r="B30" s="340">
        <v>-947.93299999999999</v>
      </c>
      <c r="C30" s="340">
        <v>-1042.9090000000001</v>
      </c>
      <c r="D30" s="340">
        <v>-1152</v>
      </c>
      <c r="E30" s="340">
        <v>-1375</v>
      </c>
      <c r="F30" s="340">
        <v>-1643</v>
      </c>
      <c r="G30" s="340">
        <f>CF!$L$41</f>
        <v>-928</v>
      </c>
      <c r="H30" s="339">
        <f>-H29*H31</f>
        <v>-937.8384072601234</v>
      </c>
      <c r="I30" s="339">
        <f t="shared" ref="I30:Q30" si="3">-I29*I31</f>
        <v>-1920.4306772895247</v>
      </c>
      <c r="J30" s="339">
        <f t="shared" si="3"/>
        <v>-2083.8645076574785</v>
      </c>
      <c r="K30" s="339">
        <f t="shared" si="3"/>
        <v>-2269.3436686987757</v>
      </c>
      <c r="L30" s="339">
        <f t="shared" si="3"/>
        <v>-2503.8760416285691</v>
      </c>
      <c r="M30" s="339">
        <f t="shared" si="3"/>
        <v>-2805.3755946534388</v>
      </c>
      <c r="N30" s="339">
        <f t="shared" si="3"/>
        <v>-3162.5426916083411</v>
      </c>
      <c r="O30" s="339">
        <f t="shared" si="3"/>
        <v>-3600.9280334614773</v>
      </c>
      <c r="P30" s="339">
        <f t="shared" si="3"/>
        <v>-4125.8619667891862</v>
      </c>
      <c r="Q30" s="339">
        <f t="shared" si="3"/>
        <v>-4781.2565926615771</v>
      </c>
      <c r="R30" s="22"/>
    </row>
    <row r="31" spans="1:18" ht="13" x14ac:dyDescent="0.15">
      <c r="A31" s="4" t="s">
        <v>391</v>
      </c>
      <c r="B31" s="18">
        <f t="shared" ref="B31:G31" si="4">-B30/B29</f>
        <v>0.43304385564184561</v>
      </c>
      <c r="C31" s="18">
        <f t="shared" si="4"/>
        <v>0.48711303129378802</v>
      </c>
      <c r="D31" s="18">
        <f t="shared" si="4"/>
        <v>0.42777571481619014</v>
      </c>
      <c r="E31" s="18">
        <f t="shared" si="4"/>
        <v>0.45741849634065201</v>
      </c>
      <c r="F31" s="18">
        <f t="shared" si="4"/>
        <v>0.48942508191837952</v>
      </c>
      <c r="G31" s="18">
        <f t="shared" si="4"/>
        <v>0.48358520062532567</v>
      </c>
      <c r="H31" s="17">
        <v>0.5</v>
      </c>
      <c r="I31" s="17">
        <f t="shared" ref="I31:Q31" si="5">H31</f>
        <v>0.5</v>
      </c>
      <c r="J31" s="17">
        <f t="shared" si="5"/>
        <v>0.5</v>
      </c>
      <c r="K31" s="17">
        <f t="shared" si="5"/>
        <v>0.5</v>
      </c>
      <c r="L31" s="17">
        <f t="shared" si="5"/>
        <v>0.5</v>
      </c>
      <c r="M31" s="17">
        <f t="shared" si="5"/>
        <v>0.5</v>
      </c>
      <c r="N31" s="17">
        <f t="shared" si="5"/>
        <v>0.5</v>
      </c>
      <c r="O31" s="17">
        <f t="shared" si="5"/>
        <v>0.5</v>
      </c>
      <c r="P31" s="17">
        <f t="shared" si="5"/>
        <v>0.5</v>
      </c>
      <c r="Q31" s="17">
        <f t="shared" si="5"/>
        <v>0.5</v>
      </c>
      <c r="R31" s="17"/>
    </row>
    <row r="32" spans="1:18" ht="13" x14ac:dyDescent="0.15">
      <c r="H32">
        <f>(H29-F29)/F29</f>
        <v>-0.44126398137615525</v>
      </c>
      <c r="I32">
        <f>(I29-(H29+G29))/H29</f>
        <v>2.4622866637403932E-2</v>
      </c>
      <c r="J32">
        <f t="shared" ref="J32:P32" si="6">(J29-I29)/I29</f>
        <v>8.5102697171356642E-2</v>
      </c>
      <c r="K32">
        <f t="shared" si="6"/>
        <v>8.9007303670524479E-2</v>
      </c>
      <c r="L32">
        <f t="shared" si="6"/>
        <v>0.10334810728084762</v>
      </c>
      <c r="M32">
        <f t="shared" si="6"/>
        <v>0.12041313068708014</v>
      </c>
      <c r="N32">
        <f t="shared" si="6"/>
        <v>0.12731525063367666</v>
      </c>
      <c r="O32">
        <f t="shared" si="6"/>
        <v>0.13861799969258001</v>
      </c>
      <c r="P32">
        <f t="shared" si="6"/>
        <v>0.14577740195021441</v>
      </c>
      <c r="Q32">
        <f>(Q29-P29)/P29</f>
        <v>0.15885035203502695</v>
      </c>
    </row>
    <row r="34" spans="8:8" ht="13" x14ac:dyDescent="0.15">
      <c r="H34">
        <f>'valuation + sa'!B31/H29</f>
        <v>45.679511169899968</v>
      </c>
    </row>
  </sheetData>
  <hyperlinks>
    <hyperlink ref="B30" r:id="rId1" display="https://my.apps.factset.com/viewer/?_app_id=central_doc_viewer&amp;_dd2=%26f%3Dsld%26c%3Dtrue%26os%3D308126%26oe%3D308135&amp;_doc_docfn=U2FsdGVkX18BNRN/9ZaR1w01McqDOp5LQp7nUr6j/j1AFJSGglL24uoqBiumrL/eI3K4OkGp0NSgOeSnhfqnV3w41MdqejOp5MnRSHpvGRM=&amp;center_on_screen=true&amp;float_window=true&amp;height=800&amp;positioning_strategy=center_on_screen&amp;width=950" xr:uid="{B032ED6D-2DA3-7643-9F25-C1B4F98D5143}"/>
    <hyperlink ref="C30" r:id="rId2" display="https://my.apps.factset.com/viewer/?_app_id=central_doc_viewer&amp;_dd2=%26f%3Dsld%26c%3Dtrue%26os%3D295874%26oe%3D295885&amp;_doc_docfn=U2FsdGVkX1+tzcUf3YP+UQAu/QmY9JRhuxiaiz4Q1VtkoR56lQGJhKSbvpQfcv4G1CzSvIp+H2Uya7PGAoSVWdNyur7CGbACms7drAQPdI0=&amp;center_on_screen=true&amp;float_window=true&amp;height=800&amp;positioning_strategy=center_on_screen&amp;width=950" xr:uid="{4F1F6308-2957-C845-A2B1-104B4C596865}"/>
    <hyperlink ref="D30" r:id="rId3" display="https://my.apps.factset.com/viewer/?_app_id=central_doc_viewer&amp;_dd2=%26f%3Dsld%26c%3Dtrue%26os%3D296486%26oe%3D296493&amp;_doc_docfn=U2FsdGVkX1/cSMOIpnAgGftPIRLh4ZuRaxBSnRbuWWpYrU7sdyUw+A0FulUGgqH/vMK6uf5hbQzLGoIQ6eGnDcQO7mT0cKrDVpvkMCd+fIs=&amp;center_on_screen=true&amp;float_window=true&amp;height=800&amp;positioning_strategy=center_on_screen&amp;width=950" xr:uid="{DDD134FC-C32C-514E-8351-5DF66083CFFC}"/>
    <hyperlink ref="E30" r:id="rId4" display="https://my.apps.factset.com/viewer/?_app_id=central_doc_viewer&amp;_dd2=%26f%3Dsld%26c%3Dtrue%26os%3D296286%26oe%3D296293&amp;_doc_docfn=U2FsdGVkX1/1JHFIEKyJ9k/iKovlwHmm6oVSOu0X7WmqSyHfSzVcUl6onQRWDCMpzGDVzSJK6F6JJuP6FKpIgse5kQw9xLr7voozWbu/ALY=&amp;center_on_screen=true&amp;float_window=true&amp;height=800&amp;positioning_strategy=center_on_screen&amp;width=950" xr:uid="{54227EF5-ECE8-234D-BE7C-8D0E091EAB27}"/>
    <hyperlink ref="F30" r:id="rId5" display="https://my.apps.factset.com/viewer/?_app_id=central_doc_viewer&amp;_dd2=%26f%3Dsld%26c%3Dtrue%26os%3D296086%26oe%3D296093&amp;_doc_docfn=U2FsdGVkX19hSH2SwrunnR9HlPWUn4SfKsx9KZc5yAr16qNkpHhLn9Q1nZ4pA6RD6FCcXLcvVdPSVCEw3WP/LS9EvPRNhyRh3k3EFHj5UVw=&amp;center_on_screen=true&amp;float_window=true&amp;height=800&amp;positioning_strategy=center_on_screen&amp;width=950" xr:uid="{C5CC9D65-5862-104F-B280-203893B14C24}"/>
  </hyperlinks>
  <pageMargins left="0.7" right="0.7" top="0.75" bottom="0.75" header="0.3" footer="0.3"/>
  <drawing r:id="rId6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2A76F-D0BB-864A-A925-528BD807930B}">
  <sheetPr codeName="Sheet9">
    <tabColor theme="4" tint="0.79998168889431442"/>
  </sheetPr>
  <dimension ref="A1:O145"/>
  <sheetViews>
    <sheetView showGridLines="0" topLeftCell="A99" zoomScaleNormal="100" workbookViewId="0">
      <selection activeCell="C136" sqref="C136"/>
    </sheetView>
  </sheetViews>
  <sheetFormatPr baseColWidth="10" defaultColWidth="8.83203125" defaultRowHeight="13" x14ac:dyDescent="0.15"/>
  <cols>
    <col min="1" max="1" width="23.5" customWidth="1"/>
    <col min="2" max="2" width="11" bestFit="1" customWidth="1"/>
    <col min="3" max="12" width="11.5" customWidth="1"/>
    <col min="13" max="13" width="11.1640625" customWidth="1"/>
  </cols>
  <sheetData>
    <row r="1" spans="1:15" s="126" customFormat="1" ht="50" customHeight="1" thickBot="1" x14ac:dyDescent="0.2"/>
    <row r="2" spans="1:15" x14ac:dyDescent="0.15">
      <c r="A2" s="132" t="s">
        <v>392</v>
      </c>
      <c r="B2" s="128" t="s">
        <v>393</v>
      </c>
      <c r="C2" s="129" t="s">
        <v>394</v>
      </c>
      <c r="F2" s="133" t="s">
        <v>395</v>
      </c>
      <c r="G2" s="134" t="s">
        <v>396</v>
      </c>
      <c r="H2" s="134" t="s">
        <v>397</v>
      </c>
      <c r="I2" s="134" t="s">
        <v>398</v>
      </c>
      <c r="J2" s="134" t="s">
        <v>399</v>
      </c>
      <c r="K2" s="135" t="s">
        <v>400</v>
      </c>
      <c r="M2" s="142" t="s">
        <v>401</v>
      </c>
      <c r="N2" s="139"/>
      <c r="O2" s="140"/>
    </row>
    <row r="3" spans="1:15" x14ac:dyDescent="0.15">
      <c r="A3" s="81" t="s">
        <v>402</v>
      </c>
      <c r="B3">
        <v>0.872</v>
      </c>
      <c r="C3" s="85">
        <v>0.874</v>
      </c>
      <c r="F3" s="84"/>
      <c r="G3">
        <v>718.34</v>
      </c>
      <c r="H3">
        <v>845.68</v>
      </c>
      <c r="I3">
        <v>663.6</v>
      </c>
      <c r="J3">
        <v>802.74</v>
      </c>
      <c r="K3" s="85">
        <v>939</v>
      </c>
      <c r="M3" s="81" t="s">
        <v>403</v>
      </c>
      <c r="N3" s="23">
        <f>B73</f>
        <v>6526.499315522321</v>
      </c>
      <c r="O3" s="85"/>
    </row>
    <row r="4" spans="1:15" x14ac:dyDescent="0.15">
      <c r="A4" s="81" t="s">
        <v>404</v>
      </c>
      <c r="B4">
        <v>0.91500000000000004</v>
      </c>
      <c r="C4" s="85">
        <v>0.91600000000000004</v>
      </c>
      <c r="F4" s="136" t="s">
        <v>405</v>
      </c>
      <c r="G4" s="137" t="s">
        <v>396</v>
      </c>
      <c r="H4" s="137" t="s">
        <v>397</v>
      </c>
      <c r="I4" s="137" t="s">
        <v>398</v>
      </c>
      <c r="J4" s="137" t="s">
        <v>399</v>
      </c>
      <c r="K4" s="138" t="s">
        <v>400</v>
      </c>
      <c r="M4" s="81" t="s">
        <v>406</v>
      </c>
      <c r="N4">
        <f>B31</f>
        <v>85680</v>
      </c>
      <c r="O4" s="85"/>
    </row>
    <row r="5" spans="1:15" ht="14" thickBot="1" x14ac:dyDescent="0.2">
      <c r="A5" s="81" t="s">
        <v>407</v>
      </c>
      <c r="B5">
        <v>0.91600000000000004</v>
      </c>
      <c r="C5" s="85">
        <v>0.90500000000000003</v>
      </c>
      <c r="F5" s="86"/>
      <c r="G5" s="87">
        <v>60735</v>
      </c>
      <c r="H5" s="87">
        <v>62864</v>
      </c>
      <c r="I5" s="87">
        <v>66475</v>
      </c>
      <c r="J5" s="87">
        <v>81017</v>
      </c>
      <c r="K5" s="88">
        <v>91024</v>
      </c>
      <c r="M5" s="143" t="s">
        <v>408</v>
      </c>
      <c r="N5" s="22">
        <f>'capital structure'!L14</f>
        <v>16661.548331048332</v>
      </c>
      <c r="O5" s="85"/>
    </row>
    <row r="6" spans="1:15" x14ac:dyDescent="0.15">
      <c r="A6" s="81" t="s">
        <v>409</v>
      </c>
      <c r="B6">
        <v>0.94399999999999995</v>
      </c>
      <c r="C6" s="85"/>
      <c r="M6" s="143" t="s">
        <v>410</v>
      </c>
      <c r="N6" s="23">
        <f>BS!M4</f>
        <v>4489.1240136294518</v>
      </c>
      <c r="O6" s="85"/>
    </row>
    <row r="7" spans="1:15" x14ac:dyDescent="0.15">
      <c r="A7" s="81"/>
      <c r="C7" s="85"/>
      <c r="M7" s="82" t="s">
        <v>411</v>
      </c>
      <c r="N7" s="22">
        <f>N4+N5-N6</f>
        <v>97852.424317418889</v>
      </c>
      <c r="O7" s="85"/>
    </row>
    <row r="8" spans="1:15" ht="14" thickBot="1" x14ac:dyDescent="0.2">
      <c r="A8" s="81" t="s">
        <v>412</v>
      </c>
      <c r="B8">
        <v>0.94199999999999995</v>
      </c>
      <c r="C8" s="85">
        <v>0.89900000000000002</v>
      </c>
      <c r="M8" s="83" t="s">
        <v>413</v>
      </c>
      <c r="N8" s="87">
        <f>N3/N7</f>
        <v>6.6697369646676469E-2</v>
      </c>
      <c r="O8" s="88"/>
    </row>
    <row r="9" spans="1:15" x14ac:dyDescent="0.15">
      <c r="A9" s="81" t="s">
        <v>414</v>
      </c>
      <c r="B9">
        <v>0.96099999999999997</v>
      </c>
      <c r="C9" s="85">
        <v>0.93300000000000005</v>
      </c>
    </row>
    <row r="10" spans="1:15" x14ac:dyDescent="0.15">
      <c r="A10" s="81" t="s">
        <v>415</v>
      </c>
      <c r="B10">
        <v>1.069</v>
      </c>
      <c r="C10" s="85">
        <v>1.026</v>
      </c>
    </row>
    <row r="11" spans="1:15" ht="14" thickBot="1" x14ac:dyDescent="0.2">
      <c r="A11" s="83" t="s">
        <v>416</v>
      </c>
      <c r="B11" s="87">
        <v>1.046</v>
      </c>
      <c r="C11" s="88">
        <v>1.0169999999999999</v>
      </c>
    </row>
    <row r="12" spans="1:15" ht="14" thickBot="1" x14ac:dyDescent="0.2"/>
    <row r="13" spans="1:15" x14ac:dyDescent="0.15">
      <c r="A13" s="127" t="s">
        <v>417</v>
      </c>
      <c r="B13" s="128" t="s">
        <v>418</v>
      </c>
      <c r="C13" s="128" t="s">
        <v>419</v>
      </c>
      <c r="D13" s="129" t="s">
        <v>420</v>
      </c>
      <c r="E13" s="130" t="s">
        <v>421</v>
      </c>
      <c r="F13" s="129" t="s">
        <v>420</v>
      </c>
    </row>
    <row r="14" spans="1:15" x14ac:dyDescent="0.15">
      <c r="A14" s="84" t="s">
        <v>393</v>
      </c>
      <c r="B14">
        <v>3.36</v>
      </c>
      <c r="C14">
        <v>100.05</v>
      </c>
      <c r="D14" s="85">
        <f t="shared" ref="D14:D17" si="0">C14/B14</f>
        <v>29.776785714285715</v>
      </c>
      <c r="E14" s="84">
        <f>B28</f>
        <v>97.82</v>
      </c>
      <c r="F14" s="85">
        <f>E14/B14</f>
        <v>29.113095238095237</v>
      </c>
    </row>
    <row r="15" spans="1:15" x14ac:dyDescent="0.15">
      <c r="A15" s="84" t="s">
        <v>422</v>
      </c>
      <c r="B15">
        <v>2.1</v>
      </c>
      <c r="C15">
        <v>73.62</v>
      </c>
      <c r="D15" s="85">
        <f t="shared" si="0"/>
        <v>35.057142857142857</v>
      </c>
      <c r="E15" s="84">
        <v>57.46</v>
      </c>
      <c r="F15" s="85">
        <f t="shared" ref="F15:F18" si="1">E15/B15</f>
        <v>27.361904761904761</v>
      </c>
    </row>
    <row r="16" spans="1:15" x14ac:dyDescent="0.15">
      <c r="A16" s="84" t="s">
        <v>423</v>
      </c>
      <c r="B16">
        <v>4.93</v>
      </c>
      <c r="C16">
        <v>144.41999999999999</v>
      </c>
      <c r="D16" s="85">
        <f t="shared" si="0"/>
        <v>29.294117647058822</v>
      </c>
      <c r="E16" s="84">
        <v>100.58</v>
      </c>
      <c r="F16" s="85">
        <f t="shared" si="1"/>
        <v>20.401622718052739</v>
      </c>
    </row>
    <row r="17" spans="1:7" x14ac:dyDescent="0.15">
      <c r="A17" s="84" t="s">
        <v>424</v>
      </c>
      <c r="B17">
        <v>3.04</v>
      </c>
      <c r="C17">
        <v>72.39</v>
      </c>
      <c r="D17" s="85">
        <f t="shared" si="0"/>
        <v>23.8125</v>
      </c>
      <c r="E17" s="84">
        <v>44.82</v>
      </c>
      <c r="F17" s="85">
        <f t="shared" si="1"/>
        <v>14.743421052631579</v>
      </c>
    </row>
    <row r="18" spans="1:7" x14ac:dyDescent="0.15">
      <c r="A18" s="84" t="s">
        <v>425</v>
      </c>
      <c r="B18">
        <v>0.93255999999999994</v>
      </c>
      <c r="C18">
        <v>46.25</v>
      </c>
      <c r="D18" s="85">
        <f>C18/B18</f>
        <v>49.594664150295962</v>
      </c>
      <c r="E18" s="84">
        <v>29.85</v>
      </c>
      <c r="F18" s="85">
        <f t="shared" si="1"/>
        <v>32.008664321866696</v>
      </c>
    </row>
    <row r="19" spans="1:7" ht="14" thickBot="1" x14ac:dyDescent="0.2">
      <c r="A19" s="84"/>
      <c r="D19" s="85"/>
      <c r="E19" s="84"/>
      <c r="F19" s="85"/>
    </row>
    <row r="20" spans="1:7" ht="14" thickBot="1" x14ac:dyDescent="0.2">
      <c r="A20" s="144" t="s">
        <v>426</v>
      </c>
      <c r="B20" s="90"/>
      <c r="C20" s="90"/>
      <c r="D20" s="145">
        <f>AVERAGE(D15:D19)</f>
        <v>34.439606163624411</v>
      </c>
      <c r="E20" s="144" t="s">
        <v>427</v>
      </c>
      <c r="F20" s="91">
        <f>AVERAGE(F15:F18)</f>
        <v>23.628903213613945</v>
      </c>
    </row>
    <row r="21" spans="1:7" ht="14" thickBot="1" x14ac:dyDescent="0.2">
      <c r="A21" s="127" t="s">
        <v>428</v>
      </c>
      <c r="B21" s="128"/>
      <c r="C21" s="128" t="s">
        <v>429</v>
      </c>
      <c r="D21" s="128"/>
      <c r="E21" s="128"/>
      <c r="F21" s="128"/>
      <c r="G21" s="129" t="s">
        <v>429</v>
      </c>
    </row>
    <row r="22" spans="1:7" x14ac:dyDescent="0.15">
      <c r="A22" s="153" t="s">
        <v>430</v>
      </c>
      <c r="B22" s="90"/>
      <c r="C22" s="90"/>
      <c r="D22" s="90"/>
      <c r="E22" s="90" t="s">
        <v>431</v>
      </c>
      <c r="F22" s="147">
        <v>2.5999999999999999E-2</v>
      </c>
      <c r="G22" s="91"/>
    </row>
    <row r="23" spans="1:7" x14ac:dyDescent="0.15">
      <c r="A23" s="81" t="s">
        <v>432</v>
      </c>
      <c r="B23" s="18">
        <v>4.4999999999999998E-2</v>
      </c>
      <c r="E23" t="s">
        <v>433</v>
      </c>
      <c r="F23">
        <v>18.12</v>
      </c>
      <c r="G23" s="85" t="s">
        <v>434</v>
      </c>
    </row>
    <row r="24" spans="1:7" x14ac:dyDescent="0.15">
      <c r="A24" s="81" t="s">
        <v>435</v>
      </c>
      <c r="B24" s="18">
        <v>4.3299999999999998E-2</v>
      </c>
      <c r="C24" t="s">
        <v>436</v>
      </c>
      <c r="E24" t="s">
        <v>437</v>
      </c>
      <c r="F24" s="18">
        <v>0.16500000000000001</v>
      </c>
      <c r="G24" s="85"/>
    </row>
    <row r="25" spans="1:7" ht="14" thickBot="1" x14ac:dyDescent="0.2">
      <c r="A25" s="83" t="s">
        <v>438</v>
      </c>
      <c r="B25" s="87">
        <f>B6</f>
        <v>0.94399999999999995</v>
      </c>
      <c r="C25" s="87"/>
      <c r="D25" s="87"/>
      <c r="E25" s="87" t="s">
        <v>439</v>
      </c>
      <c r="F25" s="87">
        <f>(B31/(B31+F23))*B26+F22*(F23/(B31+F23))*F24</f>
        <v>8.5857949635301203E-2</v>
      </c>
      <c r="G25" s="88"/>
    </row>
    <row r="26" spans="1:7" x14ac:dyDescent="0.15">
      <c r="A26" s="80" t="s">
        <v>440</v>
      </c>
      <c r="B26" s="147">
        <f>B23+(B24*B25)</f>
        <v>8.5875199999999985E-2</v>
      </c>
      <c r="C26" s="147">
        <f>1+B26</f>
        <v>1.0858752</v>
      </c>
      <c r="D26" s="90"/>
      <c r="E26" s="90"/>
      <c r="F26" s="90"/>
      <c r="G26" s="91"/>
    </row>
    <row r="27" spans="1:7" x14ac:dyDescent="0.15">
      <c r="A27" s="81"/>
      <c r="G27" s="85"/>
    </row>
    <row r="28" spans="1:7" x14ac:dyDescent="0.15">
      <c r="A28" s="81" t="s">
        <v>441</v>
      </c>
      <c r="B28">
        <v>97.82</v>
      </c>
      <c r="G28" s="85"/>
    </row>
    <row r="29" spans="1:7" x14ac:dyDescent="0.15">
      <c r="A29" s="81" t="s">
        <v>442</v>
      </c>
      <c r="B29" s="18">
        <v>0.03</v>
      </c>
      <c r="G29" s="85"/>
    </row>
    <row r="30" spans="1:7" x14ac:dyDescent="0.15">
      <c r="A30" s="81" t="s">
        <v>443</v>
      </c>
      <c r="B30">
        <v>776.98</v>
      </c>
      <c r="G30" s="85"/>
    </row>
    <row r="31" spans="1:7" x14ac:dyDescent="0.15">
      <c r="A31" s="81" t="s">
        <v>444</v>
      </c>
      <c r="B31">
        <v>85680</v>
      </c>
      <c r="G31" s="85"/>
    </row>
    <row r="32" spans="1:7" ht="14" thickBot="1" x14ac:dyDescent="0.2">
      <c r="A32" s="83"/>
      <c r="B32" s="87"/>
      <c r="C32" s="87"/>
      <c r="D32" s="87"/>
      <c r="E32" s="87"/>
      <c r="F32" s="87"/>
      <c r="G32" s="88"/>
    </row>
    <row r="33" spans="1:13" ht="14" thickBot="1" x14ac:dyDescent="0.2">
      <c r="A33" s="98" t="s">
        <v>445</v>
      </c>
      <c r="B33" s="146">
        <v>45887</v>
      </c>
      <c r="C33" s="96"/>
      <c r="D33" s="96"/>
      <c r="E33" s="96"/>
      <c r="F33" s="96"/>
      <c r="G33" s="97"/>
    </row>
    <row r="34" spans="1:13" ht="14" thickBot="1" x14ac:dyDescent="0.2"/>
    <row r="35" spans="1:13" ht="14" thickBot="1" x14ac:dyDescent="0.2">
      <c r="A35" s="148" t="s">
        <v>446</v>
      </c>
      <c r="B35" s="149"/>
      <c r="C35" s="128"/>
      <c r="D35" s="128"/>
      <c r="E35" s="128"/>
      <c r="F35" s="128"/>
      <c r="G35" s="128"/>
      <c r="H35" s="128"/>
      <c r="I35" s="128"/>
      <c r="J35" s="128"/>
      <c r="K35" s="128"/>
      <c r="L35" s="150" t="s">
        <v>447</v>
      </c>
    </row>
    <row r="36" spans="1:13" ht="14" thickBot="1" x14ac:dyDescent="0.2">
      <c r="A36" s="154" t="s">
        <v>448</v>
      </c>
      <c r="B36" s="155">
        <v>46022</v>
      </c>
      <c r="C36" s="155">
        <v>46387</v>
      </c>
      <c r="D36" s="155">
        <v>46752</v>
      </c>
      <c r="E36" s="155">
        <v>47118</v>
      </c>
      <c r="F36" s="155">
        <v>47483</v>
      </c>
      <c r="G36" s="155">
        <v>47848</v>
      </c>
      <c r="H36" s="155">
        <v>48213</v>
      </c>
      <c r="I36" s="155">
        <v>48579</v>
      </c>
      <c r="J36" s="155">
        <v>48944</v>
      </c>
      <c r="K36" s="155">
        <v>49309</v>
      </c>
      <c r="L36" s="156">
        <v>50039</v>
      </c>
    </row>
    <row r="37" spans="1:13" x14ac:dyDescent="0.15">
      <c r="A37" s="81" t="s">
        <v>376</v>
      </c>
      <c r="B37" s="22">
        <f>'FFO &amp; AFFO'!H29+'FFO &amp; AFFO'!$G$29</f>
        <v>3794.6768145202468</v>
      </c>
      <c r="C37" s="22">
        <f>'FFO &amp; AFFO'!I29</f>
        <v>3840.8613545790495</v>
      </c>
      <c r="D37" s="22">
        <f>'FFO &amp; AFFO'!J29</f>
        <v>4167.729015314957</v>
      </c>
      <c r="E37" s="22">
        <f>'FFO &amp; AFFO'!K29</f>
        <v>4538.6873373975513</v>
      </c>
      <c r="F37" s="22">
        <f>'FFO &amp; AFFO'!L29</f>
        <v>5007.7520832571381</v>
      </c>
      <c r="G37" s="22">
        <f>'FFO &amp; AFFO'!M29</f>
        <v>5610.7511893068777</v>
      </c>
      <c r="H37" s="22">
        <f>'FFO &amp; AFFO'!N29</f>
        <v>6325.0853832166822</v>
      </c>
      <c r="I37" s="22">
        <f>'FFO &amp; AFFO'!O29</f>
        <v>7201.8560669229546</v>
      </c>
      <c r="J37" s="22">
        <f>'FFO &amp; AFFO'!P29</f>
        <v>8251.7239335783725</v>
      </c>
      <c r="K37" s="22">
        <f>'FFO &amp; AFFO'!Q29</f>
        <v>9562.5131853231542</v>
      </c>
      <c r="L37" s="85">
        <f>K37*(1+B29)</f>
        <v>9849.3885808828491</v>
      </c>
    </row>
    <row r="38" spans="1:13" x14ac:dyDescent="0.15">
      <c r="A38" s="81" t="s">
        <v>449</v>
      </c>
      <c r="B38" s="22">
        <f>(B36-$B$33)/365</f>
        <v>0.36986301369863012</v>
      </c>
      <c r="C38" s="22">
        <f t="shared" ref="C38:K38" si="2">(C36-$B$33)/365</f>
        <v>1.3698630136986301</v>
      </c>
      <c r="D38" s="22">
        <f t="shared" si="2"/>
        <v>2.3698630136986303</v>
      </c>
      <c r="E38" s="22">
        <f t="shared" si="2"/>
        <v>3.3726027397260272</v>
      </c>
      <c r="F38" s="22">
        <f t="shared" si="2"/>
        <v>4.3726027397260276</v>
      </c>
      <c r="G38" s="22">
        <f t="shared" si="2"/>
        <v>5.3726027397260276</v>
      </c>
      <c r="H38" s="22">
        <f t="shared" si="2"/>
        <v>6.3726027397260276</v>
      </c>
      <c r="I38" s="22">
        <f t="shared" si="2"/>
        <v>7.375342465753425</v>
      </c>
      <c r="J38" s="22">
        <f t="shared" si="2"/>
        <v>8.375342465753425</v>
      </c>
      <c r="K38" s="22">
        <f t="shared" si="2"/>
        <v>9.375342465753425</v>
      </c>
      <c r="L38" s="92">
        <f t="shared" ref="L38" si="3">(L36-$B$33)/365</f>
        <v>11.375342465753425</v>
      </c>
    </row>
    <row r="39" spans="1:13" x14ac:dyDescent="0.15">
      <c r="A39" s="81" t="s">
        <v>450</v>
      </c>
      <c r="B39" s="18">
        <f>1/($C$26^B38)</f>
        <v>0.96998793628190494</v>
      </c>
      <c r="C39" s="18">
        <f t="shared" ref="C39:K39" si="4">1/($C$26^C38)</f>
        <v>0.89327754817671956</v>
      </c>
      <c r="D39" s="18">
        <f t="shared" si="4"/>
        <v>0.82263371350291403</v>
      </c>
      <c r="E39" s="18">
        <f t="shared" si="4"/>
        <v>0.75740568802091102</v>
      </c>
      <c r="F39" s="18">
        <f t="shared" si="4"/>
        <v>0.6975071242265326</v>
      </c>
      <c r="G39" s="18">
        <f t="shared" si="4"/>
        <v>0.64234556993891434</v>
      </c>
      <c r="H39" s="18">
        <f t="shared" si="4"/>
        <v>0.59154640417141335</v>
      </c>
      <c r="I39" s="18">
        <f t="shared" si="4"/>
        <v>0.54464168425569659</v>
      </c>
      <c r="J39" s="18">
        <f t="shared" si="4"/>
        <v>0.50156931869859134</v>
      </c>
      <c r="K39" s="18">
        <f t="shared" si="4"/>
        <v>0.46190328197806818</v>
      </c>
      <c r="L39" s="151">
        <f t="shared" ref="L39" si="5">1/($C$26^L38)</f>
        <v>0.39173395659878613</v>
      </c>
    </row>
    <row r="40" spans="1:13" x14ac:dyDescent="0.15">
      <c r="A40" s="81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85"/>
    </row>
    <row r="41" spans="1:13" x14ac:dyDescent="0.15">
      <c r="A41" s="81" t="s">
        <v>451</v>
      </c>
      <c r="B41">
        <f>B37*B39</f>
        <v>3680.7907321732873</v>
      </c>
      <c r="C41">
        <f t="shared" ref="C41:K41" si="6">C37*C39</f>
        <v>3430.9552137050873</v>
      </c>
      <c r="D41">
        <f t="shared" si="6"/>
        <v>3428.5143967423865</v>
      </c>
      <c r="E41">
        <f t="shared" si="6"/>
        <v>3437.6276054933892</v>
      </c>
      <c r="F41">
        <f t="shared" si="6"/>
        <v>3492.9427544321143</v>
      </c>
      <c r="G41">
        <f t="shared" si="6"/>
        <v>3604.041170480768</v>
      </c>
      <c r="H41">
        <f t="shared" si="6"/>
        <v>3741.5815145189945</v>
      </c>
      <c r="I41">
        <f t="shared" si="6"/>
        <v>3922.4310180560246</v>
      </c>
      <c r="J41">
        <f t="shared" si="6"/>
        <v>4138.8115514537649</v>
      </c>
      <c r="K41">
        <f t="shared" si="6"/>
        <v>4416.9562242593156</v>
      </c>
      <c r="L41" s="85"/>
    </row>
    <row r="42" spans="1:13" x14ac:dyDescent="0.15">
      <c r="A42" s="81" t="s">
        <v>452</v>
      </c>
      <c r="L42" s="85">
        <f>(L37/(B26-B29))*L39</f>
        <v>69052.81697189706</v>
      </c>
    </row>
    <row r="43" spans="1:13" x14ac:dyDescent="0.15">
      <c r="A43" s="81"/>
      <c r="L43" s="85"/>
    </row>
    <row r="44" spans="1:13" x14ac:dyDescent="0.15">
      <c r="A44" s="81" t="s">
        <v>453</v>
      </c>
      <c r="B44">
        <f>SUM(B41:L41)+L42</f>
        <v>106347.46915321219</v>
      </c>
      <c r="L44" s="85"/>
    </row>
    <row r="45" spans="1:13" x14ac:dyDescent="0.15">
      <c r="A45" s="81" t="s">
        <v>454</v>
      </c>
      <c r="B45">
        <f>B44/B28</f>
        <v>1087.1751089062789</v>
      </c>
      <c r="L45" s="85"/>
    </row>
    <row r="46" spans="1:13" ht="14" thickBot="1" x14ac:dyDescent="0.2">
      <c r="A46" s="83" t="s">
        <v>455</v>
      </c>
      <c r="B46" s="87">
        <f>(B45-B30)/B30</f>
        <v>0.39923178062019465</v>
      </c>
      <c r="C46" s="87"/>
      <c r="D46" s="87"/>
      <c r="E46" s="87"/>
      <c r="F46" s="87"/>
      <c r="G46" s="87"/>
      <c r="H46" s="87"/>
      <c r="I46" s="87"/>
      <c r="J46" s="87"/>
      <c r="K46" s="87"/>
      <c r="L46" s="88"/>
    </row>
    <row r="47" spans="1:13" ht="14" thickBot="1" x14ac:dyDescent="0.2">
      <c r="A47" s="84"/>
    </row>
    <row r="48" spans="1:13" ht="14" thickBot="1" x14ac:dyDescent="0.2">
      <c r="A48" s="148" t="s">
        <v>456</v>
      </c>
      <c r="B48" s="152"/>
      <c r="C48" s="152"/>
      <c r="D48" s="18"/>
      <c r="E48" s="18"/>
      <c r="F48" s="18"/>
      <c r="G48" s="18"/>
      <c r="H48" s="18"/>
      <c r="I48" s="18"/>
      <c r="J48" s="18"/>
      <c r="K48" s="18"/>
      <c r="L48" s="18"/>
      <c r="M48" s="18"/>
    </row>
    <row r="49" spans="1:13" ht="14" thickBot="1" x14ac:dyDescent="0.2">
      <c r="A49" s="154" t="s">
        <v>448</v>
      </c>
      <c r="B49" s="98"/>
      <c r="C49" s="156">
        <v>46022</v>
      </c>
      <c r="D49" s="18"/>
      <c r="E49" s="18"/>
      <c r="F49" s="18"/>
      <c r="G49" s="18"/>
      <c r="H49" s="18"/>
      <c r="I49" s="18"/>
      <c r="J49" s="18"/>
      <c r="K49" s="18"/>
      <c r="L49" s="18"/>
    </row>
    <row r="50" spans="1:13" x14ac:dyDescent="0.15">
      <c r="A50" s="81" t="s">
        <v>376</v>
      </c>
      <c r="B50" s="84"/>
      <c r="C50" s="92">
        <f>B37</f>
        <v>3794.6768145202468</v>
      </c>
    </row>
    <row r="51" spans="1:13" x14ac:dyDescent="0.15">
      <c r="A51" s="81" t="s">
        <v>449</v>
      </c>
      <c r="B51" s="84"/>
      <c r="C51" s="92">
        <f>B38</f>
        <v>0.36986301369863012</v>
      </c>
    </row>
    <row r="52" spans="1:13" x14ac:dyDescent="0.15">
      <c r="A52" s="81" t="s">
        <v>450</v>
      </c>
      <c r="B52" s="84"/>
      <c r="C52" s="151">
        <f>B39</f>
        <v>0.96998793628190494</v>
      </c>
      <c r="D52" s="18"/>
      <c r="E52" s="18"/>
      <c r="F52" s="18"/>
      <c r="G52" s="18"/>
      <c r="H52" s="18"/>
      <c r="I52" s="18"/>
      <c r="J52" s="18"/>
      <c r="K52" s="18"/>
      <c r="L52" s="18"/>
      <c r="M52" s="18"/>
    </row>
    <row r="53" spans="1:13" x14ac:dyDescent="0.15">
      <c r="A53" s="81"/>
      <c r="B53" s="84"/>
      <c r="C53" s="151"/>
      <c r="D53" s="18"/>
      <c r="E53" s="18"/>
      <c r="F53" s="18"/>
      <c r="G53" s="18"/>
      <c r="H53" s="18"/>
      <c r="I53" s="18"/>
      <c r="J53" s="18"/>
      <c r="K53" s="18"/>
      <c r="L53" s="18"/>
    </row>
    <row r="54" spans="1:13" x14ac:dyDescent="0.15">
      <c r="A54" s="81" t="s">
        <v>451</v>
      </c>
      <c r="B54" s="84"/>
      <c r="C54" s="85">
        <f>B41</f>
        <v>3680.7907321732873</v>
      </c>
    </row>
    <row r="55" spans="1:13" x14ac:dyDescent="0.15">
      <c r="A55" s="81" t="s">
        <v>457</v>
      </c>
      <c r="B55" s="84"/>
      <c r="C55" s="85">
        <f>C54*D20</f>
        <v>126764.98318676675</v>
      </c>
    </row>
    <row r="56" spans="1:13" x14ac:dyDescent="0.15">
      <c r="A56" s="81"/>
      <c r="B56" s="84"/>
      <c r="C56" s="85"/>
    </row>
    <row r="57" spans="1:13" x14ac:dyDescent="0.15">
      <c r="A57" s="81" t="s">
        <v>458</v>
      </c>
      <c r="B57" s="84"/>
      <c r="C57" s="85"/>
    </row>
    <row r="58" spans="1:13" x14ac:dyDescent="0.15">
      <c r="A58" s="81" t="s">
        <v>419</v>
      </c>
      <c r="B58" s="84"/>
      <c r="C58" s="85">
        <f>C55</f>
        <v>126764.98318676675</v>
      </c>
    </row>
    <row r="59" spans="1:13" x14ac:dyDescent="0.15">
      <c r="A59" s="143" t="s">
        <v>459</v>
      </c>
      <c r="B59" s="84"/>
      <c r="C59" s="92">
        <f>'capital structure'!K19</f>
        <v>14405</v>
      </c>
    </row>
    <row r="60" spans="1:13" x14ac:dyDescent="0.15">
      <c r="A60" s="143" t="s">
        <v>460</v>
      </c>
      <c r="B60" s="84"/>
      <c r="C60" s="85">
        <v>0</v>
      </c>
    </row>
    <row r="61" spans="1:13" x14ac:dyDescent="0.15">
      <c r="A61" s="143" t="s">
        <v>461</v>
      </c>
      <c r="B61" s="84"/>
      <c r="C61" s="85">
        <v>0</v>
      </c>
    </row>
    <row r="62" spans="1:13" x14ac:dyDescent="0.15">
      <c r="A62" s="82" t="s">
        <v>462</v>
      </c>
      <c r="B62" s="84"/>
      <c r="C62" s="92">
        <f>C58-C59-C60-C61</f>
        <v>112359.98318676675</v>
      </c>
    </row>
    <row r="63" spans="1:13" x14ac:dyDescent="0.15">
      <c r="A63" s="81" t="s">
        <v>463</v>
      </c>
      <c r="B63" s="84"/>
      <c r="C63" s="85">
        <f>C62/B28</f>
        <v>1148.6401879653115</v>
      </c>
    </row>
    <row r="64" spans="1:13" ht="14" thickBot="1" x14ac:dyDescent="0.2">
      <c r="A64" s="81"/>
      <c r="B64" s="84"/>
      <c r="C64" s="85"/>
    </row>
    <row r="65" spans="1:3" x14ac:dyDescent="0.15">
      <c r="A65" s="80" t="s">
        <v>464</v>
      </c>
      <c r="B65" s="89"/>
      <c r="C65" s="91">
        <f>0.5*C63+0.5*B45</f>
        <v>1117.9076484357952</v>
      </c>
    </row>
    <row r="66" spans="1:3" ht="14" thickBot="1" x14ac:dyDescent="0.2">
      <c r="A66" s="83" t="s">
        <v>455</v>
      </c>
      <c r="B66" s="86"/>
      <c r="C66" s="88">
        <f>(C63-B30)/B30</f>
        <v>0.47833945270832129</v>
      </c>
    </row>
    <row r="67" spans="1:3" ht="14" thickBot="1" x14ac:dyDescent="0.2"/>
    <row r="68" spans="1:3" x14ac:dyDescent="0.15">
      <c r="A68" s="201" t="s">
        <v>465</v>
      </c>
      <c r="B68" s="203"/>
    </row>
    <row r="69" spans="1:3" x14ac:dyDescent="0.15">
      <c r="A69" s="82" t="s">
        <v>466</v>
      </c>
      <c r="B69" s="81"/>
    </row>
    <row r="70" spans="1:3" x14ac:dyDescent="0.15">
      <c r="A70" s="202" t="s">
        <v>467</v>
      </c>
      <c r="B70" s="204">
        <f>(IS!M42+IS!$L$42)</f>
        <v>6526.499315522321</v>
      </c>
    </row>
    <row r="71" spans="1:3" x14ac:dyDescent="0.15">
      <c r="A71" s="202" t="s">
        <v>468</v>
      </c>
      <c r="B71" s="205">
        <v>0.06</v>
      </c>
      <c r="C71" t="s">
        <v>469</v>
      </c>
    </row>
    <row r="72" spans="1:3" x14ac:dyDescent="0.15">
      <c r="A72" s="82" t="s">
        <v>470</v>
      </c>
      <c r="B72" s="204">
        <f>B70/B71</f>
        <v>108774.98859203869</v>
      </c>
    </row>
    <row r="73" spans="1:3" x14ac:dyDescent="0.15">
      <c r="A73" s="81" t="s">
        <v>467</v>
      </c>
      <c r="B73" s="204">
        <f>B70</f>
        <v>6526.499315522321</v>
      </c>
    </row>
    <row r="74" spans="1:3" x14ac:dyDescent="0.15">
      <c r="A74" s="202" t="s">
        <v>471</v>
      </c>
      <c r="B74" s="81">
        <f>('capex schedule'!M10+'capex schedule'!$L$10)</f>
        <v>164.15535768253545</v>
      </c>
    </row>
    <row r="75" spans="1:3" x14ac:dyDescent="0.15">
      <c r="A75" s="202" t="s">
        <v>472</v>
      </c>
      <c r="B75" s="81">
        <f>-(IS!M7+ IS!$L$7)</f>
        <v>2795.3126561001463</v>
      </c>
    </row>
    <row r="76" spans="1:3" x14ac:dyDescent="0.15">
      <c r="A76" s="202" t="s">
        <v>473</v>
      </c>
      <c r="B76" s="347">
        <f>('joint ventures'!I11+'joint ventures'!$H$11)</f>
        <v>31</v>
      </c>
    </row>
    <row r="77" spans="1:3" x14ac:dyDescent="0.15">
      <c r="A77" s="202" t="s">
        <v>474</v>
      </c>
      <c r="B77" s="204">
        <f>BS!M4</f>
        <v>4489.1240136294518</v>
      </c>
    </row>
    <row r="78" spans="1:3" x14ac:dyDescent="0.15">
      <c r="A78" s="202" t="s">
        <v>475</v>
      </c>
      <c r="B78" s="206">
        <f>'capital structure'!L14</f>
        <v>16661.548331048332</v>
      </c>
    </row>
    <row r="79" spans="1:3" x14ac:dyDescent="0.15">
      <c r="A79" s="82" t="s">
        <v>476</v>
      </c>
      <c r="B79" s="207">
        <f>B72+B73-B74-B75+B76+B77-B78</f>
        <v>100200.59557635945</v>
      </c>
    </row>
    <row r="80" spans="1:3" ht="14" thickBot="1" x14ac:dyDescent="0.2">
      <c r="A80" s="81" t="s">
        <v>477</v>
      </c>
      <c r="B80" s="81">
        <f>'capital structure'!B111</f>
        <v>97.82</v>
      </c>
    </row>
    <row r="81" spans="1:11" x14ac:dyDescent="0.15">
      <c r="A81" s="80" t="s">
        <v>478</v>
      </c>
      <c r="B81" s="153">
        <f>B79/B80</f>
        <v>1024.3364912733537</v>
      </c>
      <c r="D81">
        <v>903.16721443601284</v>
      </c>
      <c r="E81">
        <v>1304.6865015472035</v>
      </c>
    </row>
    <row r="82" spans="1:11" ht="14" thickBot="1" x14ac:dyDescent="0.2">
      <c r="A82" s="83" t="s">
        <v>455</v>
      </c>
      <c r="B82" s="83">
        <f>(B81-B30)/B30</f>
        <v>0.31835631711672585</v>
      </c>
    </row>
    <row r="84" spans="1:11" x14ac:dyDescent="0.15">
      <c r="A84" s="67" t="s">
        <v>479</v>
      </c>
      <c r="B84" s="65"/>
    </row>
    <row r="85" spans="1:11" x14ac:dyDescent="0.15">
      <c r="A85" t="s">
        <v>476</v>
      </c>
      <c r="B85">
        <f>B81</f>
        <v>1024.3364912733537</v>
      </c>
      <c r="C85">
        <f>B82</f>
        <v>0.31835631711672585</v>
      </c>
    </row>
    <row r="86" spans="1:11" x14ac:dyDescent="0.15">
      <c r="A86" t="s">
        <v>480</v>
      </c>
      <c r="B86">
        <f>B45</f>
        <v>1087.1751089062789</v>
      </c>
      <c r="C86">
        <f>B46</f>
        <v>0.39923178062019465</v>
      </c>
      <c r="D86" t="s">
        <v>481</v>
      </c>
    </row>
    <row r="87" spans="1:11" x14ac:dyDescent="0.15">
      <c r="A87" t="s">
        <v>482</v>
      </c>
      <c r="B87">
        <f>C63</f>
        <v>1148.6401879653115</v>
      </c>
      <c r="C87">
        <f>C66</f>
        <v>0.47833945270832129</v>
      </c>
    </row>
    <row r="88" spans="1:11" x14ac:dyDescent="0.15">
      <c r="A88" s="1" t="s">
        <v>483</v>
      </c>
      <c r="B88">
        <f>0.4*B85+0.4*B86+0.2*B87</f>
        <v>1074.3326776649153</v>
      </c>
    </row>
    <row r="89" spans="1:11" x14ac:dyDescent="0.15">
      <c r="A89" t="s">
        <v>455</v>
      </c>
      <c r="B89">
        <f>(B88-B30)/B30</f>
        <v>0.38270312963643244</v>
      </c>
    </row>
    <row r="92" spans="1:11" ht="14" x14ac:dyDescent="0.2">
      <c r="A92" s="1" t="s">
        <v>484</v>
      </c>
      <c r="B92" s="72"/>
      <c r="C92" s="349" t="s">
        <v>485</v>
      </c>
      <c r="D92" s="349"/>
      <c r="E92" s="349"/>
      <c r="F92" s="349"/>
      <c r="G92" s="349"/>
      <c r="H92" s="349"/>
      <c r="I92" s="349"/>
      <c r="J92" s="349"/>
      <c r="K92" s="349"/>
    </row>
    <row r="93" spans="1:11" ht="13" customHeight="1" x14ac:dyDescent="0.2">
      <c r="A93" s="348" t="s">
        <v>486</v>
      </c>
      <c r="B93" s="73">
        <f>B46</f>
        <v>0.39923178062019465</v>
      </c>
      <c r="C93" s="74">
        <f>D93+0.0025</f>
        <v>4.0000000000000008E-2</v>
      </c>
      <c r="D93" s="74">
        <f>E93+0.0025</f>
        <v>3.7500000000000006E-2</v>
      </c>
      <c r="E93" s="74">
        <f>F93+0.0025</f>
        <v>3.5000000000000003E-2</v>
      </c>
      <c r="F93" s="74">
        <f>G93+0.0025</f>
        <v>3.2500000000000001E-2</v>
      </c>
      <c r="G93" s="75">
        <v>0.03</v>
      </c>
      <c r="H93" s="74">
        <f>G93-0.0025</f>
        <v>2.75E-2</v>
      </c>
      <c r="I93" s="74">
        <f>H93-0.0025</f>
        <v>2.5000000000000001E-2</v>
      </c>
      <c r="J93" s="74">
        <f>I93-0.0025</f>
        <v>2.2500000000000003E-2</v>
      </c>
      <c r="K93" s="74">
        <f>J93-0.0025</f>
        <v>2.0000000000000004E-2</v>
      </c>
    </row>
    <row r="94" spans="1:11" ht="14" x14ac:dyDescent="0.2">
      <c r="A94" s="348"/>
      <c r="B94" s="76">
        <f>B95-0.005</f>
        <v>6.5899999999999986E-2</v>
      </c>
      <c r="C94" s="77">
        <f t="dataTable" ref="C94:K102" dt2D="1" dtr="1" r1="B29" r2="B26"/>
        <v>1.9844353417440932</v>
      </c>
      <c r="D94" s="77">
        <v>1.763894683847995</v>
      </c>
      <c r="E94" s="77">
        <v>1.5790402165499706</v>
      </c>
      <c r="F94" s="77">
        <v>1.4218585736977591</v>
      </c>
      <c r="G94" s="239">
        <v>1.2865685245575544</v>
      </c>
      <c r="H94" s="109">
        <v>1.168894367232481</v>
      </c>
      <c r="I94" s="109">
        <v>1.0656058037124285</v>
      </c>
      <c r="J94" s="109">
        <v>0.97421684428454836</v>
      </c>
      <c r="K94" s="109">
        <v>0.89278310919521664</v>
      </c>
    </row>
    <row r="95" spans="1:11" ht="14" x14ac:dyDescent="0.2">
      <c r="A95" s="348"/>
      <c r="B95" s="76">
        <f>B96-0.005</f>
        <v>7.0899999999999991E-2</v>
      </c>
      <c r="C95" s="77">
        <v>1.4696529220424337</v>
      </c>
      <c r="D95" s="77">
        <v>1.3199210022577474</v>
      </c>
      <c r="E95" s="77">
        <v>1.191043110298226</v>
      </c>
      <c r="F95" s="77">
        <v>1.0789461938542677</v>
      </c>
      <c r="G95" s="239">
        <v>0.9805530569266856</v>
      </c>
      <c r="H95" s="109">
        <v>0.89349553485251165</v>
      </c>
      <c r="I95" s="109">
        <v>0.81592140298249605</v>
      </c>
      <c r="J95" s="109">
        <v>0.74636112771062302</v>
      </c>
      <c r="K95" s="109">
        <v>0.68363388537311842</v>
      </c>
    </row>
    <row r="96" spans="1:11" ht="14" x14ac:dyDescent="0.2">
      <c r="A96" s="348"/>
      <c r="B96" s="76">
        <f>B97-0.005</f>
        <v>7.5899999999999995E-2</v>
      </c>
      <c r="C96" s="77">
        <v>1.1002392589703616</v>
      </c>
      <c r="D96" s="77">
        <v>0.99343109168992116</v>
      </c>
      <c r="E96" s="77">
        <v>0.89968015757334785</v>
      </c>
      <c r="F96" s="77">
        <v>0.81673002231813197</v>
      </c>
      <c r="G96" s="239">
        <v>0.74281584950901758</v>
      </c>
      <c r="H96" s="109">
        <v>0.67653743835373725</v>
      </c>
      <c r="I96" s="109">
        <v>0.6167696766243197</v>
      </c>
      <c r="J96" s="109">
        <v>0.5625981472665702</v>
      </c>
      <c r="K96" s="109">
        <v>0.51327201409466605</v>
      </c>
    </row>
    <row r="97" spans="1:11" ht="14" x14ac:dyDescent="0.2">
      <c r="A97" s="348"/>
      <c r="B97" s="76">
        <f>B98-0.005</f>
        <v>8.09E-2</v>
      </c>
      <c r="C97" s="77">
        <v>0.82275972391266494</v>
      </c>
      <c r="D97" s="77">
        <v>0.74370547585573354</v>
      </c>
      <c r="E97" s="77">
        <v>0.673262801661213</v>
      </c>
      <c r="F97" s="77">
        <v>0.61009726323058899</v>
      </c>
      <c r="G97" s="239">
        <v>0.55313659105051771</v>
      </c>
      <c r="H97" s="109">
        <v>0.5015093151419886</v>
      </c>
      <c r="I97" s="109">
        <v>0.45449986355443689</v>
      </c>
      <c r="J97" s="109">
        <v>0.4115151937808883</v>
      </c>
      <c r="K97" s="109">
        <v>0.37205964303636663</v>
      </c>
    </row>
    <row r="98" spans="1:11" ht="14" x14ac:dyDescent="0.2">
      <c r="A98" s="348"/>
      <c r="B98" s="76">
        <v>8.5900000000000004E-2</v>
      </c>
      <c r="C98" s="239">
        <v>0.6070706162618168</v>
      </c>
      <c r="D98" s="239">
        <v>0.54685838311351487</v>
      </c>
      <c r="E98" s="239">
        <v>0.492560907641863</v>
      </c>
      <c r="F98" s="239">
        <v>0.44334746545407427</v>
      </c>
      <c r="G98" s="241">
        <v>0.39853594117216973</v>
      </c>
      <c r="H98" s="240">
        <v>0.35756101999659262</v>
      </c>
      <c r="I98" s="240">
        <v>0.31995021386006156</v>
      </c>
      <c r="J98" s="240">
        <v>0.28530555962704196</v>
      </c>
      <c r="K98" s="240">
        <v>0.25328948310517752</v>
      </c>
    </row>
    <row r="99" spans="1:11" ht="14" x14ac:dyDescent="0.2">
      <c r="A99" s="348"/>
      <c r="B99" s="76">
        <f>B98+0.005</f>
        <v>9.0900000000000009E-2</v>
      </c>
      <c r="C99" s="109">
        <v>0.434879072735181</v>
      </c>
      <c r="D99" s="109">
        <v>0.38795628488821515</v>
      </c>
      <c r="E99" s="109">
        <v>0.3452305263656642</v>
      </c>
      <c r="F99" s="109">
        <v>0.30616279511388012</v>
      </c>
      <c r="G99" s="240">
        <v>0.27030259516355598</v>
      </c>
      <c r="H99" s="109">
        <v>0.23727048669196424</v>
      </c>
      <c r="I99" s="109">
        <v>0.2067446079981865</v>
      </c>
      <c r="J99" s="109">
        <v>0.17845015318553306</v>
      </c>
      <c r="K99" s="109">
        <v>0.15215107600423741</v>
      </c>
    </row>
    <row r="100" spans="1:11" ht="14" x14ac:dyDescent="0.2">
      <c r="A100" s="348"/>
      <c r="B100" s="76">
        <f>B99+0.005</f>
        <v>9.5900000000000013E-2</v>
      </c>
      <c r="C100" s="109">
        <v>0.29444259897071667</v>
      </c>
      <c r="D100" s="109">
        <v>0.25718516716799572</v>
      </c>
      <c r="E100" s="109">
        <v>0.2229866378121321</v>
      </c>
      <c r="F100" s="109">
        <v>0.19148515335815025</v>
      </c>
      <c r="G100" s="240">
        <v>0.16237376635894724</v>
      </c>
      <c r="H100" s="109">
        <v>0.13539040472518307</v>
      </c>
      <c r="I100" s="109">
        <v>0.11030995999083792</v>
      </c>
      <c r="J100" s="109">
        <v>8.6937992418232954E-2</v>
      </c>
      <c r="K100" s="109">
        <v>6.5105680153441384E-2</v>
      </c>
    </row>
    <row r="101" spans="1:11" ht="14" x14ac:dyDescent="0.2">
      <c r="A101" s="348"/>
      <c r="B101" s="76">
        <f>B100+0.005</f>
        <v>0.10090000000000002</v>
      </c>
      <c r="C101" s="109">
        <v>0.17787970192964681</v>
      </c>
      <c r="D101" s="109">
        <v>0.14783142726373658</v>
      </c>
      <c r="E101" s="109">
        <v>0.12006299134334304</v>
      </c>
      <c r="F101" s="109">
        <v>9.4324411849879025E-2</v>
      </c>
      <c r="G101" s="240">
        <v>7.0400964901793553E-2</v>
      </c>
      <c r="H101" s="109">
        <v>4.8107180552351012E-2</v>
      </c>
      <c r="I101" s="109">
        <v>2.728202494793126E-2</v>
      </c>
      <c r="J101" s="109">
        <v>7.785004267262711E-3</v>
      </c>
      <c r="K101" s="109">
        <v>-1.0507008954773528E-2</v>
      </c>
    </row>
    <row r="102" spans="1:11" ht="14" x14ac:dyDescent="0.2">
      <c r="A102" s="348"/>
      <c r="B102" s="76">
        <f>B101+0.005</f>
        <v>0.10590000000000002</v>
      </c>
      <c r="C102" s="109">
        <v>7.9704844791775517E-2</v>
      </c>
      <c r="D102" s="109">
        <v>5.5148368832313534E-2</v>
      </c>
      <c r="E102" s="109">
        <v>3.2323661276198859E-2</v>
      </c>
      <c r="F102" s="109">
        <v>1.105377031109993E-2</v>
      </c>
      <c r="G102" s="240">
        <v>-8.814942066047788E-3</v>
      </c>
      <c r="H102" s="109">
        <v>-2.7416517174244519E-2</v>
      </c>
      <c r="I102" s="109">
        <v>-4.4868427566236664E-2</v>
      </c>
      <c r="J102" s="109">
        <v>-6.1274060356790061E-2</v>
      </c>
      <c r="K102" s="109">
        <v>-7.6724766908079625E-2</v>
      </c>
    </row>
    <row r="103" spans="1:11" x14ac:dyDescent="0.15">
      <c r="A103" s="242" t="s">
        <v>487</v>
      </c>
      <c r="B103" s="243">
        <v>0.01</v>
      </c>
    </row>
    <row r="104" spans="1:11" ht="14" x14ac:dyDescent="0.2">
      <c r="A104" s="244" t="s">
        <v>488</v>
      </c>
      <c r="B104" s="245">
        <v>0.8</v>
      </c>
      <c r="C104" s="349" t="s">
        <v>489</v>
      </c>
      <c r="D104" s="349"/>
      <c r="E104" s="349"/>
      <c r="F104" s="349"/>
      <c r="G104" s="349"/>
      <c r="H104" s="349"/>
      <c r="I104" s="349"/>
      <c r="J104" s="349"/>
      <c r="K104" s="349"/>
    </row>
    <row r="105" spans="1:11" ht="14" x14ac:dyDescent="0.2">
      <c r="A105" s="348" t="s">
        <v>488</v>
      </c>
      <c r="B105" s="73">
        <f>B46</f>
        <v>0.39923178062019465</v>
      </c>
      <c r="C105" s="74">
        <f>D105+0.0025</f>
        <v>0.02</v>
      </c>
      <c r="D105" s="74">
        <f>E105+0.0025</f>
        <v>1.7500000000000002E-2</v>
      </c>
      <c r="E105" s="74">
        <f>F105+0.0025</f>
        <v>1.5000000000000001E-2</v>
      </c>
      <c r="F105" s="74">
        <f>G105+0.0025</f>
        <v>1.2500000000000001E-2</v>
      </c>
      <c r="G105" s="75">
        <v>0.01</v>
      </c>
      <c r="H105" s="74">
        <f>G105-0.0025</f>
        <v>7.4999999999999997E-3</v>
      </c>
      <c r="I105" s="74">
        <f>H105-0.0025</f>
        <v>4.9999999999999992E-3</v>
      </c>
      <c r="J105" s="74">
        <f>I105-0.0025</f>
        <v>2.4999999999999992E-3</v>
      </c>
      <c r="K105" s="74">
        <f>J105-0.0025</f>
        <v>0</v>
      </c>
    </row>
    <row r="106" spans="1:11" ht="14" x14ac:dyDescent="0.2">
      <c r="A106" s="348"/>
      <c r="B106" s="76">
        <f t="shared" ref="B106:B108" si="7">B107+0.05</f>
        <v>1.0000000000000002</v>
      </c>
      <c r="C106" s="77">
        <f t="dataTable" ref="C106:K114" dt2D="1" dtr="1" r1="B103" r2="B104" ca="1"/>
        <v>1.6947842573817209</v>
      </c>
      <c r="D106" s="77">
        <v>1.3995679371426988</v>
      </c>
      <c r="E106" s="77">
        <v>1.1410062505892364</v>
      </c>
      <c r="F106" s="77">
        <v>0.9144800411164149</v>
      </c>
      <c r="G106" s="239">
        <v>0.71595235081941277</v>
      </c>
      <c r="H106" s="109">
        <v>0.54189536171206776</v>
      </c>
      <c r="I106" s="109">
        <v>0.38922644735132877</v>
      </c>
      <c r="J106" s="109">
        <v>0.25525220704771573</v>
      </c>
      <c r="K106" s="109">
        <v>0.13761949335890469</v>
      </c>
    </row>
    <row r="107" spans="1:11" ht="14" x14ac:dyDescent="0.2">
      <c r="A107" s="348"/>
      <c r="B107" s="76">
        <f t="shared" si="7"/>
        <v>0.95000000000000018</v>
      </c>
      <c r="C107" s="77">
        <v>1.5671663071886737</v>
      </c>
      <c r="D107" s="237">
        <v>1.2865612266227016</v>
      </c>
      <c r="E107" s="237">
        <v>1.0407952101777349</v>
      </c>
      <c r="F107" s="237">
        <v>0.82547803417837973</v>
      </c>
      <c r="G107" s="239">
        <v>0.63677280127744429</v>
      </c>
      <c r="H107" s="238">
        <v>0.47132650706554008</v>
      </c>
      <c r="I107" s="109">
        <v>0.32620926471510531</v>
      </c>
      <c r="J107" s="109">
        <v>0.19886111587575864</v>
      </c>
      <c r="K107" s="109">
        <v>8.7045487668178406E-2</v>
      </c>
    </row>
    <row r="108" spans="1:11" ht="14" x14ac:dyDescent="0.2">
      <c r="A108" s="348"/>
      <c r="B108" s="76">
        <f t="shared" si="7"/>
        <v>0.90000000000000013</v>
      </c>
      <c r="C108" s="77">
        <v>1.4395450800422105</v>
      </c>
      <c r="D108" s="237">
        <v>1.1735516377641055</v>
      </c>
      <c r="E108" s="237">
        <v>0.94058164301513081</v>
      </c>
      <c r="F108" s="237">
        <v>0.73647381056848271</v>
      </c>
      <c r="G108" s="239">
        <v>0.5575913085094053</v>
      </c>
      <c r="H108" s="238">
        <v>0.40075595031024347</v>
      </c>
      <c r="I108" s="109">
        <v>0.2631905925600056</v>
      </c>
      <c r="J108" s="109">
        <v>0.14246872260301641</v>
      </c>
      <c r="K108" s="109">
        <v>3.647034508482707E-2</v>
      </c>
    </row>
    <row r="109" spans="1:11" ht="14" x14ac:dyDescent="0.2">
      <c r="A109" s="348"/>
      <c r="B109" s="76">
        <f>B110+0.05</f>
        <v>0.85000000000000009</v>
      </c>
      <c r="C109" s="77">
        <v>1.3119257347254321</v>
      </c>
      <c r="D109" s="237">
        <v>1.0605437288876192</v>
      </c>
      <c r="E109" s="237">
        <v>0.84036957404682011</v>
      </c>
      <c r="F109" s="237">
        <v>0.64747092162542386</v>
      </c>
      <c r="G109" s="239">
        <v>0.47841100347476556</v>
      </c>
      <c r="H109" s="238">
        <v>0.33018644941090464</v>
      </c>
      <c r="I109" s="109">
        <v>0.20017285802403664</v>
      </c>
      <c r="J109" s="109">
        <v>8.6077161054169946E-2</v>
      </c>
      <c r="K109" s="109">
        <v>-1.4104060517594396E-2</v>
      </c>
    </row>
    <row r="110" spans="1:11" ht="14" x14ac:dyDescent="0.2">
      <c r="A110" s="348"/>
      <c r="B110" s="76">
        <v>0.8</v>
      </c>
      <c r="C110" s="239">
        <v>1.1843089092494403</v>
      </c>
      <c r="D110" s="239">
        <v>0.9475378956350714</v>
      </c>
      <c r="E110" s="239">
        <v>0.74015919831961685</v>
      </c>
      <c r="F110" s="239">
        <v>0.55846939715876986</v>
      </c>
      <c r="G110" s="241">
        <v>0.39923178062019465</v>
      </c>
      <c r="H110" s="240">
        <v>0.25961778864388774</v>
      </c>
      <c r="I110" s="240">
        <v>0.13715575641247141</v>
      </c>
      <c r="J110" s="240">
        <v>2.9686055359944619E-2</v>
      </c>
      <c r="K110" s="240">
        <v>-6.4678161282467075E-2</v>
      </c>
    </row>
    <row r="111" spans="1:11" ht="14" x14ac:dyDescent="0.2">
      <c r="A111" s="348"/>
      <c r="B111" s="76">
        <f>B110-0.05</f>
        <v>0.75</v>
      </c>
      <c r="C111" s="109">
        <v>1.0566889832805011</v>
      </c>
      <c r="D111" s="238">
        <v>0.83452952233073441</v>
      </c>
      <c r="E111" s="238">
        <v>0.63994676763236058</v>
      </c>
      <c r="F111" s="238">
        <v>0.4694662369549481</v>
      </c>
      <c r="G111" s="240">
        <v>0.32005128370978292</v>
      </c>
      <c r="H111" s="238">
        <v>0.18904816527164139</v>
      </c>
      <c r="I111" s="109">
        <v>7.4137959830923125E-2</v>
      </c>
      <c r="J111" s="109">
        <v>-2.670551585765691E-2</v>
      </c>
      <c r="K111" s="109">
        <v>-0.1152525313802452</v>
      </c>
    </row>
    <row r="112" spans="1:11" ht="14" x14ac:dyDescent="0.2">
      <c r="A112" s="348"/>
      <c r="B112" s="76">
        <f t="shared" ref="B112:B114" si="8">B111-0.05</f>
        <v>0.7</v>
      </c>
      <c r="C112" s="109">
        <v>0.92906612385450327</v>
      </c>
      <c r="D112" s="109">
        <v>0.72151848884989911</v>
      </c>
      <c r="E112" s="109">
        <v>0.5397319177601585</v>
      </c>
      <c r="F112" s="109">
        <v>0.3804608703957113</v>
      </c>
      <c r="G112" s="240">
        <v>0.24086876869458593</v>
      </c>
      <c r="H112" s="109">
        <v>0.1184766905779734</v>
      </c>
      <c r="I112" s="109">
        <v>1.1118459946933881E-2</v>
      </c>
      <c r="J112" s="109">
        <v>-8.3098658774563017E-2</v>
      </c>
      <c r="K112" s="109">
        <v>-0.16582835594870479</v>
      </c>
    </row>
    <row r="113" spans="1:11" ht="14" x14ac:dyDescent="0.2">
      <c r="A113" s="348"/>
      <c r="B113" s="76">
        <f t="shared" si="8"/>
        <v>0.64999999999999991</v>
      </c>
      <c r="C113" s="109">
        <v>0.80144664193356541</v>
      </c>
      <c r="D113" s="109">
        <v>0.60851044651283581</v>
      </c>
      <c r="E113" s="109">
        <v>0.43951971829187347</v>
      </c>
      <c r="F113" s="109">
        <v>0.29145785374049837</v>
      </c>
      <c r="G113" s="240">
        <v>0.16168833857254136</v>
      </c>
      <c r="H113" s="109">
        <v>4.7907067062138493E-2</v>
      </c>
      <c r="I113" s="109">
        <v>-5.1899394879679095E-2</v>
      </c>
      <c r="J113" s="109">
        <v>-0.13949033842490854</v>
      </c>
      <c r="K113" s="109">
        <v>-0.21640287759225058</v>
      </c>
    </row>
    <row r="114" spans="1:11" ht="14" x14ac:dyDescent="0.2">
      <c r="A114" s="348"/>
      <c r="B114" s="76">
        <f t="shared" si="8"/>
        <v>0.59999999999999987</v>
      </c>
      <c r="C114" s="109">
        <v>0.67382511068907269</v>
      </c>
      <c r="D114" s="109">
        <v>0.49550056283500143</v>
      </c>
      <c r="E114" s="109">
        <v>0.33930586509160143</v>
      </c>
      <c r="F114" s="109">
        <v>0.20245335242332504</v>
      </c>
      <c r="G114" s="240">
        <v>8.2506576018099742E-2</v>
      </c>
      <c r="H114" s="109">
        <v>-2.2663751930530315E-2</v>
      </c>
      <c r="I114" s="109">
        <v>-0.11491832206094281</v>
      </c>
      <c r="J114" s="109">
        <v>-0.19588297981973143</v>
      </c>
      <c r="K114" s="109">
        <v>-0.26697826167305316</v>
      </c>
    </row>
    <row r="116" spans="1:11" ht="14" x14ac:dyDescent="0.2">
      <c r="A116" s="72"/>
      <c r="B116" s="72"/>
      <c r="C116" s="349" t="s">
        <v>468</v>
      </c>
      <c r="D116" s="349"/>
      <c r="E116" s="349"/>
      <c r="F116" s="349"/>
      <c r="G116" s="349"/>
      <c r="H116" s="349"/>
      <c r="I116" s="349"/>
      <c r="J116" s="349"/>
      <c r="K116" s="349"/>
    </row>
    <row r="117" spans="1:11" ht="14" x14ac:dyDescent="0.2">
      <c r="A117" s="348" t="s">
        <v>426</v>
      </c>
      <c r="B117" s="73">
        <f>B89</f>
        <v>0.38270312963643244</v>
      </c>
      <c r="C117" s="74">
        <f t="shared" ref="C117:E117" si="9">D117-0.01</f>
        <v>1.999999999999999E-2</v>
      </c>
      <c r="D117" s="74">
        <f t="shared" si="9"/>
        <v>2.9999999999999992E-2</v>
      </c>
      <c r="E117" s="74">
        <f t="shared" si="9"/>
        <v>3.9999999999999994E-2</v>
      </c>
      <c r="F117" s="74">
        <f>G117-0.01</f>
        <v>4.9999999999999996E-2</v>
      </c>
      <c r="G117" s="75">
        <v>0.06</v>
      </c>
      <c r="H117" s="74">
        <f>G117+0.01</f>
        <v>6.9999999999999993E-2</v>
      </c>
      <c r="I117" s="74">
        <f t="shared" ref="I117:K117" si="10">H117+0.01</f>
        <v>7.9999999999999988E-2</v>
      </c>
      <c r="J117" s="74">
        <f t="shared" si="10"/>
        <v>8.9999999999999983E-2</v>
      </c>
      <c r="K117" s="74">
        <f t="shared" si="10"/>
        <v>9.9999999999999978E-2</v>
      </c>
    </row>
    <row r="118" spans="1:11" ht="14" x14ac:dyDescent="0.2">
      <c r="A118" s="348"/>
      <c r="B118" s="73">
        <f t="shared" ref="B118:B120" si="11">B119+2</f>
        <v>42</v>
      </c>
      <c r="C118" s="77">
        <f t="dataTable" ref="C118:K126" dt2D="1" dtr="1" r1="B71" r2="D20"/>
        <v>1.6008681305763717</v>
      </c>
      <c r="D118" s="77">
        <v>1.0283997034986874</v>
      </c>
      <c r="E118" s="77">
        <v>0.74216548995984521</v>
      </c>
      <c r="F118" s="77">
        <v>0.57042496183653979</v>
      </c>
      <c r="G118" s="239">
        <v>0.45593127642100306</v>
      </c>
      <c r="H118" s="109">
        <v>0.37415007255276267</v>
      </c>
      <c r="I118" s="109">
        <v>0.31281416965158243</v>
      </c>
      <c r="J118" s="109">
        <v>0.26510846739510868</v>
      </c>
      <c r="K118" s="109">
        <v>0.22694390558992988</v>
      </c>
    </row>
    <row r="119" spans="1:11" ht="14" x14ac:dyDescent="0.2">
      <c r="A119" s="348"/>
      <c r="B119" s="73">
        <f t="shared" si="11"/>
        <v>40</v>
      </c>
      <c r="C119" s="77">
        <v>1.5814966141264624</v>
      </c>
      <c r="D119" s="77">
        <v>1.0090281870487781</v>
      </c>
      <c r="E119" s="77">
        <v>0.72279397350993591</v>
      </c>
      <c r="F119" s="77">
        <v>0.5510534453866307</v>
      </c>
      <c r="G119" s="239">
        <v>0.43655975997109403</v>
      </c>
      <c r="H119" s="109">
        <v>0.3547785561028533</v>
      </c>
      <c r="I119" s="109">
        <v>0.29344265320167323</v>
      </c>
      <c r="J119" s="109">
        <v>0.24573695094519948</v>
      </c>
      <c r="K119" s="109">
        <v>0.20757238914002069</v>
      </c>
    </row>
    <row r="120" spans="1:11" ht="14" x14ac:dyDescent="0.2">
      <c r="A120" s="348"/>
      <c r="B120" s="73">
        <f t="shared" si="11"/>
        <v>38</v>
      </c>
      <c r="C120" s="77">
        <v>1.5621250976765533</v>
      </c>
      <c r="D120" s="77">
        <v>0.98965667059886897</v>
      </c>
      <c r="E120" s="237">
        <v>0.70342245706002682</v>
      </c>
      <c r="F120" s="237">
        <v>0.53168192893672173</v>
      </c>
      <c r="G120" s="239">
        <v>0.41718824352118494</v>
      </c>
      <c r="H120" s="238">
        <v>0.33540703965294427</v>
      </c>
      <c r="I120" s="238">
        <v>0.2740711367517642</v>
      </c>
      <c r="J120" s="238">
        <v>0.22636543449529029</v>
      </c>
      <c r="K120" s="238">
        <v>0.18820087269011149</v>
      </c>
    </row>
    <row r="121" spans="1:11" ht="14" x14ac:dyDescent="0.2">
      <c r="A121" s="348"/>
      <c r="B121" s="73">
        <f>B122+2</f>
        <v>36</v>
      </c>
      <c r="C121" s="77">
        <v>1.542753581226644</v>
      </c>
      <c r="D121" s="77">
        <v>0.97028515414895955</v>
      </c>
      <c r="E121" s="237">
        <v>0.6840509406101174</v>
      </c>
      <c r="F121" s="237">
        <v>0.51231041248681264</v>
      </c>
      <c r="G121" s="239">
        <v>0.39781672707127591</v>
      </c>
      <c r="H121" s="238">
        <v>0.31603552320303518</v>
      </c>
      <c r="I121" s="238">
        <v>0.254699620301855</v>
      </c>
      <c r="J121" s="238">
        <v>0.20699391804538123</v>
      </c>
      <c r="K121" s="238">
        <v>0.16882935624020243</v>
      </c>
    </row>
    <row r="122" spans="1:11" ht="14" x14ac:dyDescent="0.2">
      <c r="A122" s="348"/>
      <c r="B122" s="73">
        <v>34</v>
      </c>
      <c r="C122" s="239">
        <v>1.5233820647767349</v>
      </c>
      <c r="D122" s="239">
        <v>0.95091363769905057</v>
      </c>
      <c r="E122" s="239">
        <v>0.66467942416020842</v>
      </c>
      <c r="F122" s="239">
        <v>0.49293889603690327</v>
      </c>
      <c r="G122" s="241">
        <v>0.37844521062136655</v>
      </c>
      <c r="H122" s="240">
        <v>0.29666400675312615</v>
      </c>
      <c r="I122" s="240">
        <v>0.23532810385194577</v>
      </c>
      <c r="J122" s="240">
        <v>0.18762240159547217</v>
      </c>
      <c r="K122" s="240">
        <v>0.14945783979029337</v>
      </c>
    </row>
    <row r="123" spans="1:11" ht="14" x14ac:dyDescent="0.2">
      <c r="A123" s="348"/>
      <c r="B123" s="73">
        <f>B122-2</f>
        <v>32</v>
      </c>
      <c r="C123" s="109">
        <v>1.5040105483268258</v>
      </c>
      <c r="D123" s="109">
        <v>0.93154212124914149</v>
      </c>
      <c r="E123" s="238">
        <v>0.64530790771029933</v>
      </c>
      <c r="F123" s="238">
        <v>0.47356737958699424</v>
      </c>
      <c r="G123" s="240">
        <v>0.35907369417145751</v>
      </c>
      <c r="H123" s="238">
        <v>0.27729249030321695</v>
      </c>
      <c r="I123" s="238">
        <v>0.21595658740203671</v>
      </c>
      <c r="J123" s="238">
        <v>0.16825088514556297</v>
      </c>
      <c r="K123" s="238">
        <v>0.13008632334038417</v>
      </c>
    </row>
    <row r="124" spans="1:11" ht="14" x14ac:dyDescent="0.2">
      <c r="A124" s="348"/>
      <c r="B124" s="73">
        <f t="shared" ref="B124:B126" si="12">B123-2</f>
        <v>30</v>
      </c>
      <c r="C124" s="109">
        <v>1.4846390318769167</v>
      </c>
      <c r="D124" s="109">
        <v>0.9121706047992324</v>
      </c>
      <c r="E124" s="238">
        <v>0.62593639126039025</v>
      </c>
      <c r="F124" s="238">
        <v>0.45419586313708515</v>
      </c>
      <c r="G124" s="240">
        <v>0.33970217772154843</v>
      </c>
      <c r="H124" s="238">
        <v>0.25792097385330776</v>
      </c>
      <c r="I124" s="238">
        <v>0.19658507095212766</v>
      </c>
      <c r="J124" s="238">
        <v>0.14887936869565377</v>
      </c>
      <c r="K124" s="238">
        <v>0.11071480689047496</v>
      </c>
    </row>
    <row r="125" spans="1:11" ht="14" x14ac:dyDescent="0.2">
      <c r="A125" s="348"/>
      <c r="B125" s="73">
        <f t="shared" si="12"/>
        <v>28</v>
      </c>
      <c r="C125" s="109">
        <v>1.4652675154270076</v>
      </c>
      <c r="D125" s="109">
        <v>0.89279908834932331</v>
      </c>
      <c r="E125" s="238">
        <v>0.60656487481048127</v>
      </c>
      <c r="F125" s="238">
        <v>0.43482434668717584</v>
      </c>
      <c r="G125" s="240">
        <v>0.32033066127163906</v>
      </c>
      <c r="H125" s="238">
        <v>0.23854945740339867</v>
      </c>
      <c r="I125" s="238">
        <v>0.17721355450221846</v>
      </c>
      <c r="J125" s="238">
        <v>0.12950785224574471</v>
      </c>
      <c r="K125" s="238">
        <v>9.1343290440565897E-2</v>
      </c>
    </row>
    <row r="126" spans="1:11" ht="14" x14ac:dyDescent="0.2">
      <c r="A126" s="348"/>
      <c r="B126" s="73">
        <f t="shared" si="12"/>
        <v>26</v>
      </c>
      <c r="C126" s="109">
        <v>1.4458959989770983</v>
      </c>
      <c r="D126" s="109">
        <v>0.873427571899414</v>
      </c>
      <c r="E126" s="109">
        <v>0.58719335836057185</v>
      </c>
      <c r="F126" s="109">
        <v>0.41545283023726676</v>
      </c>
      <c r="G126" s="240">
        <v>0.30095914482173003</v>
      </c>
      <c r="H126" s="109">
        <v>0.21917794095348947</v>
      </c>
      <c r="I126" s="109">
        <v>0.15784203805230926</v>
      </c>
      <c r="J126" s="109">
        <v>0.11013633579583551</v>
      </c>
      <c r="K126" s="109">
        <v>7.1971773990656698E-2</v>
      </c>
    </row>
    <row r="128" spans="1:11" ht="14" thickBot="1" x14ac:dyDescent="0.2">
      <c r="A128" s="1"/>
    </row>
    <row r="129" spans="1:7" ht="14" thickBot="1" x14ac:dyDescent="0.2">
      <c r="A129" s="148" t="s">
        <v>490</v>
      </c>
      <c r="B129" s="128"/>
      <c r="C129" s="128"/>
      <c r="D129" s="129"/>
    </row>
    <row r="130" spans="1:7" ht="14" thickBot="1" x14ac:dyDescent="0.2">
      <c r="A130" s="131"/>
      <c r="B130" s="218" t="s">
        <v>491</v>
      </c>
      <c r="C130" s="219" t="s">
        <v>202</v>
      </c>
      <c r="D130" s="220" t="s">
        <v>204</v>
      </c>
    </row>
    <row r="131" spans="1:7" x14ac:dyDescent="0.15">
      <c r="A131" s="84" t="s">
        <v>492</v>
      </c>
      <c r="B131" s="209">
        <v>5.0000000000000001E-3</v>
      </c>
      <c r="C131" s="18">
        <v>1.4999999999999999E-2</v>
      </c>
      <c r="D131" s="210">
        <v>0.02</v>
      </c>
    </row>
    <row r="132" spans="1:7" x14ac:dyDescent="0.15">
      <c r="A132" s="84" t="s">
        <v>194</v>
      </c>
      <c r="B132" s="211">
        <v>0</v>
      </c>
      <c r="C132" s="17">
        <v>0.01</v>
      </c>
      <c r="D132" s="210">
        <v>0.02</v>
      </c>
    </row>
    <row r="133" spans="1:7" x14ac:dyDescent="0.15">
      <c r="A133" s="84" t="s">
        <v>493</v>
      </c>
      <c r="B133" s="211">
        <v>0.75</v>
      </c>
      <c r="C133" s="17">
        <v>0.8</v>
      </c>
      <c r="D133" s="210">
        <v>0.85</v>
      </c>
    </row>
    <row r="134" spans="1:7" x14ac:dyDescent="0.15">
      <c r="A134" s="84" t="s">
        <v>494</v>
      </c>
      <c r="B134" s="209">
        <v>3.1E-2</v>
      </c>
      <c r="C134" s="18">
        <v>2.5999999999999999E-2</v>
      </c>
      <c r="D134" s="212">
        <v>2.1000000000000001E-2</v>
      </c>
    </row>
    <row r="135" spans="1:7" x14ac:dyDescent="0.15">
      <c r="A135" s="84" t="s">
        <v>495</v>
      </c>
      <c r="B135" s="213">
        <v>63745.4</v>
      </c>
      <c r="C135" s="22">
        <v>100954</v>
      </c>
      <c r="D135" s="214">
        <v>165153.95000000001</v>
      </c>
    </row>
    <row r="136" spans="1:7" x14ac:dyDescent="0.15">
      <c r="A136" s="141" t="s">
        <v>496</v>
      </c>
      <c r="B136" s="208">
        <v>651.66</v>
      </c>
      <c r="C136" s="22">
        <f>B88</f>
        <v>1074.3326776649153</v>
      </c>
      <c r="D136" s="210">
        <v>1688.35</v>
      </c>
    </row>
    <row r="137" spans="1:7" ht="14" thickBot="1" x14ac:dyDescent="0.2">
      <c r="A137" s="86" t="s">
        <v>497</v>
      </c>
      <c r="B137" s="215">
        <f>(B136-B30)/B30</f>
        <v>-0.16129115292542928</v>
      </c>
      <c r="C137" s="216">
        <f>B89</f>
        <v>0.38270312963643244</v>
      </c>
      <c r="D137" s="217">
        <f>(D136-B30)/B30</f>
        <v>1.1729645550722025</v>
      </c>
    </row>
    <row r="138" spans="1:7" ht="14" thickBot="1" x14ac:dyDescent="0.2"/>
    <row r="139" spans="1:7" x14ac:dyDescent="0.15">
      <c r="A139" s="148" t="s">
        <v>498</v>
      </c>
      <c r="B139" s="128"/>
      <c r="C139" s="128"/>
      <c r="D139" s="129"/>
    </row>
    <row r="140" spans="1:7" x14ac:dyDescent="0.15">
      <c r="B140" t="s">
        <v>499</v>
      </c>
      <c r="C140" t="s">
        <v>500</v>
      </c>
      <c r="D140" t="s">
        <v>501</v>
      </c>
    </row>
    <row r="141" spans="1:7" x14ac:dyDescent="0.15">
      <c r="A141" t="s">
        <v>502</v>
      </c>
      <c r="B141" s="221">
        <v>651</v>
      </c>
      <c r="C141" s="221">
        <f>D141-B141</f>
        <v>1037</v>
      </c>
      <c r="D141" s="221">
        <v>1688</v>
      </c>
    </row>
    <row r="142" spans="1:7" x14ac:dyDescent="0.15">
      <c r="A142" t="s">
        <v>503</v>
      </c>
      <c r="B142" s="22">
        <f>((_xlfn.QUARTILE.INC(D15:D18,1)*C54)-C59)/B28</f>
        <v>903.45885181287201</v>
      </c>
      <c r="C142" s="22">
        <f t="shared" ref="C142:C145" si="13">D142-B142</f>
        <v>405.17332909286154</v>
      </c>
      <c r="D142" s="22">
        <f>((_xlfn.QUARTILE.INC(D15:D18,3)*C54)-C59)/B28</f>
        <v>1308.6321809057335</v>
      </c>
      <c r="F142">
        <v>903.16721443601284</v>
      </c>
      <c r="G142">
        <v>1304.6865015472035</v>
      </c>
    </row>
    <row r="143" spans="1:7" x14ac:dyDescent="0.15">
      <c r="A143" t="s">
        <v>476</v>
      </c>
      <c r="B143" s="22">
        <v>903.16721443601284</v>
      </c>
      <c r="C143" s="22">
        <f t="shared" si="13"/>
        <v>401.51928711119069</v>
      </c>
      <c r="D143" s="22">
        <v>1304.6865015472035</v>
      </c>
    </row>
    <row r="144" spans="1:7" x14ac:dyDescent="0.15">
      <c r="A144" t="s">
        <v>504</v>
      </c>
      <c r="B144" s="22">
        <v>701.41</v>
      </c>
      <c r="C144" s="22">
        <f t="shared" si="13"/>
        <v>292.62</v>
      </c>
      <c r="D144" s="22">
        <v>994.03</v>
      </c>
    </row>
    <row r="145" spans="1:4" x14ac:dyDescent="0.15">
      <c r="A145" t="s">
        <v>505</v>
      </c>
      <c r="B145" s="22">
        <v>875.54</v>
      </c>
      <c r="C145" s="22">
        <f t="shared" si="13"/>
        <v>3.3000000000000682</v>
      </c>
      <c r="D145" s="22">
        <v>878.84</v>
      </c>
    </row>
  </sheetData>
  <mergeCells count="6">
    <mergeCell ref="A117:A126"/>
    <mergeCell ref="A93:A102"/>
    <mergeCell ref="C92:K92"/>
    <mergeCell ref="C104:K104"/>
    <mergeCell ref="A105:A114"/>
    <mergeCell ref="C116:K116"/>
  </mergeCells>
  <phoneticPr fontId="24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FEE791D5FAFC7438E316FEB4B827643" ma:contentTypeVersion="10" ma:contentTypeDescription="Create a new document." ma:contentTypeScope="" ma:versionID="287a357dcaf6ac629a09003216e39176">
  <xsd:schema xmlns:xsd="http://www.w3.org/2001/XMLSchema" xmlns:xs="http://www.w3.org/2001/XMLSchema" xmlns:p="http://schemas.microsoft.com/office/2006/metadata/properties" xmlns:ns3="29bfba89-f88a-4907-b7f4-0f4dbdfed379" targetNamespace="http://schemas.microsoft.com/office/2006/metadata/properties" ma:root="true" ma:fieldsID="e5ef8a4f80523f58db269503fa7d46c6" ns3:_="">
    <xsd:import namespace="29bfba89-f88a-4907-b7f4-0f4dbdfed379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MediaServiceSystem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fba89-f88a-4907-b7f4-0f4dbdfed379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1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29bfba89-f88a-4907-b7f4-0f4dbdfed37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449E5B3-3280-4C81-B7CE-C0B271D96FD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9bfba89-f88a-4907-b7f4-0f4dbdfed3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12B7EC7-A0BF-4A7B-B55F-EBABD8A16F02}">
  <ds:schemaRefs>
    <ds:schemaRef ds:uri="http://www.w3.org/XML/1998/namespace"/>
    <ds:schemaRef ds:uri="http://purl.org/dc/terms/"/>
    <ds:schemaRef ds:uri="29bfba89-f88a-4907-b7f4-0f4dbdfed379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49F03A7-D4D0-42C4-809E-2835755D1383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c98a79ca-5a9a-4791-a243-f06afd67464d}" enabled="0" method="" siteId="{c98a79ca-5a9a-4791-a243-f06afd67464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S</vt:lpstr>
      <vt:lpstr>IS</vt:lpstr>
      <vt:lpstr>CF</vt:lpstr>
      <vt:lpstr>revenue</vt:lpstr>
      <vt:lpstr>joint ventures</vt:lpstr>
      <vt:lpstr>capital structure</vt:lpstr>
      <vt:lpstr>capex schedule</vt:lpstr>
      <vt:lpstr>FFO &amp; AFFO</vt:lpstr>
      <vt:lpstr>valuation + sa</vt:lpstr>
      <vt:lpstr>financial analysis</vt:lpstr>
      <vt:lpstr>graph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ctSet Research Systems</dc:creator>
  <cp:keywords/>
  <dc:description/>
  <cp:lastModifiedBy>CHING Jia Rong</cp:lastModifiedBy>
  <cp:revision/>
  <dcterms:created xsi:type="dcterms:W3CDTF">2025-05-10T09:27:12Z</dcterms:created>
  <dcterms:modified xsi:type="dcterms:W3CDTF">2025-08-19T14:59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FEE791D5FAFC7438E316FEB4B827643</vt:lpwstr>
  </property>
</Properties>
</file>